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991DDC82-9513-485E-B862-A19BB725CFFC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8" r:id="rId19"/>
    <pivotCache cacheId="9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A3543" i="4" l="1"/>
  <c r="EA3542" i="4"/>
  <c r="EA3541" i="4"/>
  <c r="EA3540" i="4"/>
  <c r="EA3539" i="4"/>
  <c r="EA3538" i="4" s="1"/>
  <c r="EA3543" i="6"/>
  <c r="EA3542" i="6"/>
  <c r="EA3541" i="6"/>
  <c r="EA3540" i="6"/>
  <c r="EA3539" i="6"/>
  <c r="EA3538" i="6" s="1"/>
  <c r="C3" i="11" l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E253" i="14"/>
  <c r="D253" i="14"/>
  <c r="C252" i="14"/>
  <c r="C251" i="14"/>
  <c r="C250" i="14"/>
  <c r="F249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DP231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L251" i="10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I22" i="23"/>
  <c r="E22" i="23"/>
  <c r="DZ22" i="23" s="1"/>
  <c r="E21" i="23"/>
  <c r="DV21" i="23" s="1"/>
  <c r="E20" i="23"/>
  <c r="DJ20" i="23" s="1"/>
  <c r="E19" i="23"/>
  <c r="EF19" i="23" s="1"/>
  <c r="Q18" i="23"/>
  <c r="E18" i="23"/>
  <c r="BD18" i="23" s="1"/>
  <c r="E17" i="23"/>
  <c r="EC17" i="23" s="1"/>
  <c r="T16" i="23"/>
  <c r="E16" i="23"/>
  <c r="BV16" i="23" s="1"/>
  <c r="E15" i="23"/>
  <c r="DJ15" i="23" s="1"/>
  <c r="E14" i="23"/>
  <c r="EB13" i="23"/>
  <c r="DQ13" i="23"/>
  <c r="DB13" i="23"/>
  <c r="CP13" i="23"/>
  <c r="CD13" i="23"/>
  <c r="BP13" i="23"/>
  <c r="BE13" i="23"/>
  <c r="AS13" i="23"/>
  <c r="AD13" i="23"/>
  <c r="R13" i="23"/>
  <c r="H13" i="23"/>
  <c r="E13" i="23"/>
  <c r="DX13" i="23" s="1"/>
  <c r="E12" i="23"/>
  <c r="DY12" i="23" s="1"/>
  <c r="E11" i="23"/>
  <c r="E10" i="23"/>
  <c r="AM9" i="23"/>
  <c r="AK9" i="23"/>
  <c r="E9" i="23"/>
  <c r="CE9" i="23" s="1"/>
  <c r="E8" i="23"/>
  <c r="ED8" i="23" s="1"/>
  <c r="DI7" i="23"/>
  <c r="AK7" i="23"/>
  <c r="R7" i="23"/>
  <c r="E7" i="23"/>
  <c r="CO7" i="23" s="1"/>
  <c r="E6" i="23"/>
  <c r="E5" i="23"/>
  <c r="EE4" i="23"/>
  <c r="DV4" i="23"/>
  <c r="DQ4" i="23"/>
  <c r="DO4" i="23"/>
  <c r="DC4" i="23"/>
  <c r="DA4" i="23"/>
  <c r="CT4" i="23"/>
  <c r="CM4" i="23"/>
  <c r="CE4" i="23"/>
  <c r="BZ4" i="23"/>
  <c r="BR4" i="23"/>
  <c r="BM4" i="23"/>
  <c r="BJ4" i="23"/>
  <c r="AX4" i="23"/>
  <c r="AW4" i="23"/>
  <c r="AO4" i="23"/>
  <c r="AH4" i="23"/>
  <c r="AA4" i="23"/>
  <c r="V4" i="23"/>
  <c r="M4" i="23"/>
  <c r="G4" i="23"/>
  <c r="F4" i="23"/>
  <c r="E4" i="23"/>
  <c r="EA4" i="23" s="1"/>
  <c r="DY3" i="23"/>
  <c r="DR3" i="23"/>
  <c r="DB3" i="23"/>
  <c r="CQ3" i="23"/>
  <c r="CC3" i="23"/>
  <c r="BY3" i="23"/>
  <c r="BF3" i="23"/>
  <c r="BC3" i="23"/>
  <c r="AL3" i="23"/>
  <c r="AC3" i="23"/>
  <c r="O3" i="23"/>
  <c r="G3" i="23"/>
  <c r="E3" i="23"/>
  <c r="DJ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EF20" i="22"/>
  <c r="BR20" i="22"/>
  <c r="T20" i="22"/>
  <c r="F20" i="22"/>
  <c r="E20" i="22"/>
  <c r="ED20" i="22" s="1"/>
  <c r="E19" i="22"/>
  <c r="EF19" i="22" s="1"/>
  <c r="E18" i="22"/>
  <c r="DV18" i="22" s="1"/>
  <c r="DV17" i="22"/>
  <c r="CI17" i="22"/>
  <c r="BK17" i="22"/>
  <c r="Z17" i="22"/>
  <c r="M17" i="22"/>
  <c r="E17" i="22"/>
  <c r="E16" i="22"/>
  <c r="DC16" i="22" s="1"/>
  <c r="E15" i="22"/>
  <c r="EE15" i="22" s="1"/>
  <c r="CP14" i="22"/>
  <c r="AK14" i="22"/>
  <c r="E14" i="22"/>
  <c r="EA14" i="22" s="1"/>
  <c r="DQ13" i="22"/>
  <c r="AI13" i="22"/>
  <c r="G13" i="22"/>
  <c r="E13" i="22"/>
  <c r="EA13" i="22" s="1"/>
  <c r="E12" i="22"/>
  <c r="DZ12" i="22" s="1"/>
  <c r="E11" i="22"/>
  <c r="DE11" i="22" s="1"/>
  <c r="E10" i="22"/>
  <c r="E9" i="22"/>
  <c r="DU9" i="22" s="1"/>
  <c r="E8" i="22"/>
  <c r="CT8" i="22" s="1"/>
  <c r="EE7" i="22"/>
  <c r="CY7" i="22"/>
  <c r="CN7" i="22"/>
  <c r="BH7" i="22"/>
  <c r="BC7" i="22"/>
  <c r="AB7" i="22"/>
  <c r="R7" i="22"/>
  <c r="E7" i="22"/>
  <c r="DZ6" i="22"/>
  <c r="BN6" i="22"/>
  <c r="AM6" i="22"/>
  <c r="W6" i="22"/>
  <c r="E6" i="22"/>
  <c r="CD6" i="22" s="1"/>
  <c r="CB5" i="22"/>
  <c r="E5" i="22"/>
  <c r="E4" i="22"/>
  <c r="EC4" i="22" s="1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15" i="24"/>
  <c r="D252" i="24"/>
  <c r="D250" i="24"/>
  <c r="D249" i="24"/>
  <c r="D248" i="24"/>
  <c r="D247" i="24"/>
  <c r="D236" i="24"/>
  <c r="D237" i="24"/>
  <c r="D244" i="24"/>
  <c r="D93" i="24"/>
  <c r="D242" i="24"/>
  <c r="D49" i="24"/>
  <c r="D240" i="24"/>
  <c r="D239" i="24"/>
  <c r="D243" i="24"/>
  <c r="D137" i="24"/>
  <c r="D229" i="24"/>
  <c r="D235" i="24"/>
  <c r="D234" i="24"/>
  <c r="D233" i="24"/>
  <c r="D147" i="24"/>
  <c r="D231" i="24"/>
  <c r="D47" i="24"/>
  <c r="D38" i="24"/>
  <c r="D91" i="24"/>
  <c r="D227" i="24"/>
  <c r="EC227" i="24" s="1"/>
  <c r="D226" i="24"/>
  <c r="D225" i="24"/>
  <c r="D224" i="24"/>
  <c r="D223" i="24"/>
  <c r="D208" i="24"/>
  <c r="D217" i="24"/>
  <c r="D220" i="24"/>
  <c r="D19" i="24"/>
  <c r="D218" i="24"/>
  <c r="D97" i="24"/>
  <c r="D153" i="24"/>
  <c r="D215" i="24"/>
  <c r="CP215" i="24" s="1"/>
  <c r="D203" i="24"/>
  <c r="D213" i="24"/>
  <c r="D30" i="24"/>
  <c r="D199" i="24"/>
  <c r="D26" i="24"/>
  <c r="D209" i="24"/>
  <c r="D127" i="24"/>
  <c r="D207" i="24"/>
  <c r="EC207" i="24" s="1"/>
  <c r="D206" i="24"/>
  <c r="D15" i="24"/>
  <c r="D204" i="24"/>
  <c r="D109" i="24"/>
  <c r="BF109" i="24" s="1"/>
  <c r="D202" i="24"/>
  <c r="D35" i="24"/>
  <c r="D200" i="24"/>
  <c r="D228" i="24"/>
  <c r="DV228" i="24" s="1"/>
  <c r="D198" i="24"/>
  <c r="D197" i="24"/>
  <c r="D196" i="24"/>
  <c r="D195" i="24"/>
  <c r="EC195" i="24" s="1"/>
  <c r="D194" i="24"/>
  <c r="D251" i="24"/>
  <c r="D192" i="24"/>
  <c r="D191" i="24"/>
  <c r="EC191" i="24" s="1"/>
  <c r="D190" i="24"/>
  <c r="D189" i="24"/>
  <c r="D188" i="24"/>
  <c r="D187" i="24"/>
  <c r="D186" i="24"/>
  <c r="D216" i="24"/>
  <c r="D184" i="24"/>
  <c r="D149" i="24"/>
  <c r="EC149" i="24" s="1"/>
  <c r="D221" i="24"/>
  <c r="D181" i="24"/>
  <c r="D211" i="24"/>
  <c r="D179" i="24"/>
  <c r="CR179" i="24" s="1"/>
  <c r="D241" i="24"/>
  <c r="D185" i="24"/>
  <c r="D177" i="24"/>
  <c r="D171" i="24"/>
  <c r="CL171" i="24" s="1"/>
  <c r="D174" i="24"/>
  <c r="D212" i="24"/>
  <c r="D172" i="24"/>
  <c r="D230" i="24"/>
  <c r="DX230" i="24" s="1"/>
  <c r="D170" i="24"/>
  <c r="D169" i="24"/>
  <c r="D168" i="24"/>
  <c r="D232" i="24"/>
  <c r="BQ232" i="24" s="1"/>
  <c r="D166" i="24"/>
  <c r="D165" i="24"/>
  <c r="D164" i="24"/>
  <c r="D246" i="24"/>
  <c r="DX246" i="24" s="1"/>
  <c r="D89" i="24"/>
  <c r="D123" i="24"/>
  <c r="D160" i="24"/>
  <c r="D159" i="24"/>
  <c r="BP159" i="24" s="1"/>
  <c r="D158" i="24"/>
  <c r="D157" i="24"/>
  <c r="D156" i="24"/>
  <c r="D155" i="24"/>
  <c r="D124" i="24"/>
  <c r="D162" i="24"/>
  <c r="D152" i="24"/>
  <c r="D151" i="24"/>
  <c r="EB151" i="24" s="1"/>
  <c r="D150" i="24"/>
  <c r="D134" i="24"/>
  <c r="D148" i="24"/>
  <c r="D120" i="24"/>
  <c r="D146" i="24"/>
  <c r="D145" i="24"/>
  <c r="D144" i="24"/>
  <c r="D167" i="24"/>
  <c r="D245" i="24"/>
  <c r="D141" i="24"/>
  <c r="D140" i="24"/>
  <c r="D117" i="24"/>
  <c r="BU117" i="24" s="1"/>
  <c r="D138" i="24"/>
  <c r="D154" i="24"/>
  <c r="D136" i="24"/>
  <c r="D135" i="24"/>
  <c r="DP135" i="24" s="1"/>
  <c r="D51" i="24"/>
  <c r="D133" i="24"/>
  <c r="D238" i="24"/>
  <c r="D39" i="24"/>
  <c r="DL39" i="24" s="1"/>
  <c r="D161" i="24"/>
  <c r="D222" i="24"/>
  <c r="D128" i="24"/>
  <c r="D214" i="24"/>
  <c r="BT214" i="24" s="1"/>
  <c r="D126" i="24"/>
  <c r="D125" i="24"/>
  <c r="D11" i="24"/>
  <c r="D119" i="24"/>
  <c r="DZ119" i="24" s="1"/>
  <c r="D122" i="24"/>
  <c r="D121" i="24"/>
  <c r="D205" i="24"/>
  <c r="D111" i="24"/>
  <c r="DZ111" i="24" s="1"/>
  <c r="D118" i="24"/>
  <c r="D219" i="24"/>
  <c r="D116" i="24"/>
  <c r="D84" i="24"/>
  <c r="DZ84" i="24" s="1"/>
  <c r="D114" i="24"/>
  <c r="D113" i="24"/>
  <c r="D180" i="24"/>
  <c r="D107" i="24"/>
  <c r="DZ107" i="24" s="1"/>
  <c r="D110" i="24"/>
  <c r="D8" i="24"/>
  <c r="D210" i="24"/>
  <c r="D183" i="24"/>
  <c r="DZ183" i="24" s="1"/>
  <c r="D112" i="24"/>
  <c r="D105" i="24"/>
  <c r="D86" i="24"/>
  <c r="D139" i="24"/>
  <c r="DZ139" i="24" s="1"/>
  <c r="D102" i="24"/>
  <c r="D88" i="24"/>
  <c r="D72" i="24"/>
  <c r="D99" i="24"/>
  <c r="DZ99" i="24" s="1"/>
  <c r="D43" i="24"/>
  <c r="D163" i="24"/>
  <c r="D96" i="24"/>
  <c r="D95" i="24"/>
  <c r="DZ95" i="24" s="1"/>
  <c r="D76" i="24"/>
  <c r="D9" i="24"/>
  <c r="D103" i="24"/>
  <c r="D193" i="24"/>
  <c r="D178" i="24"/>
  <c r="D175" i="24"/>
  <c r="D182" i="24"/>
  <c r="DZ182" i="24" s="1"/>
  <c r="D101" i="24"/>
  <c r="DZ101" i="24" s="1"/>
  <c r="D173" i="24"/>
  <c r="D94" i="24"/>
  <c r="D68" i="24"/>
  <c r="CC68" i="24" s="1"/>
  <c r="D58" i="24"/>
  <c r="DZ58" i="24" s="1"/>
  <c r="D70" i="24"/>
  <c r="D81" i="24"/>
  <c r="D176" i="24"/>
  <c r="D90" i="24"/>
  <c r="DZ90" i="24" s="1"/>
  <c r="D201" i="24"/>
  <c r="D77" i="24"/>
  <c r="D142" i="24"/>
  <c r="DV142" i="24" s="1"/>
  <c r="D87" i="24"/>
  <c r="DZ87" i="24" s="1"/>
  <c r="D74" i="24"/>
  <c r="D83" i="24"/>
  <c r="D106" i="24"/>
  <c r="BF106" i="24" s="1"/>
  <c r="D71" i="24"/>
  <c r="DZ71" i="24" s="1"/>
  <c r="D143" i="24"/>
  <c r="D85" i="24"/>
  <c r="D79" i="24"/>
  <c r="DN79" i="24" s="1"/>
  <c r="D80" i="24"/>
  <c r="DZ80" i="24" s="1"/>
  <c r="D132" i="24"/>
  <c r="D78" i="24"/>
  <c r="D131" i="24"/>
  <c r="D63" i="24"/>
  <c r="DZ63" i="24" s="1"/>
  <c r="D62" i="24"/>
  <c r="D73" i="24"/>
  <c r="D60" i="24"/>
  <c r="DF60" i="24" s="1"/>
  <c r="D129" i="24"/>
  <c r="DZ129" i="24" s="1"/>
  <c r="D82" i="24"/>
  <c r="D66" i="24"/>
  <c r="D67" i="24"/>
  <c r="DR67" i="24" s="1"/>
  <c r="D75" i="24"/>
  <c r="DZ75" i="24" s="1"/>
  <c r="D54" i="24"/>
  <c r="D56" i="24"/>
  <c r="D41" i="24"/>
  <c r="DV41" i="24" s="1"/>
  <c r="D104" i="24"/>
  <c r="DZ104" i="24" s="1"/>
  <c r="D130" i="24"/>
  <c r="D92" i="24"/>
  <c r="D32" i="24"/>
  <c r="DF32" i="24" s="1"/>
  <c r="D65" i="24"/>
  <c r="DZ65" i="24" s="1"/>
  <c r="D46" i="24"/>
  <c r="D52" i="24"/>
  <c r="D44" i="24"/>
  <c r="DB44" i="24" s="1"/>
  <c r="D98" i="24"/>
  <c r="DZ98" i="24" s="1"/>
  <c r="D53" i="24"/>
  <c r="D61" i="24"/>
  <c r="D40" i="24"/>
  <c r="BY40" i="24" s="1"/>
  <c r="D55" i="24"/>
  <c r="DZ55" i="24" s="1"/>
  <c r="D69" i="24"/>
  <c r="D37" i="24"/>
  <c r="D34" i="24"/>
  <c r="DV34" i="24" s="1"/>
  <c r="D64" i="24"/>
  <c r="DZ64" i="24" s="1"/>
  <c r="D108" i="24"/>
  <c r="D31" i="24"/>
  <c r="D36" i="24"/>
  <c r="DV36" i="24" s="1"/>
  <c r="D42" i="24"/>
  <c r="DZ42" i="24" s="1"/>
  <c r="D48" i="24"/>
  <c r="D29" i="24"/>
  <c r="D28" i="24"/>
  <c r="DZ28" i="24" s="1"/>
  <c r="D27" i="24"/>
  <c r="DZ27" i="24" s="1"/>
  <c r="D7" i="24"/>
  <c r="D25" i="24"/>
  <c r="D24" i="24"/>
  <c r="EC24" i="24" s="1"/>
  <c r="D23" i="24"/>
  <c r="DZ23" i="24" s="1"/>
  <c r="D22" i="24"/>
  <c r="D21" i="24"/>
  <c r="D20" i="24"/>
  <c r="DA20" i="24" s="1"/>
  <c r="D57" i="24"/>
  <c r="DZ57" i="24" s="1"/>
  <c r="D18" i="24"/>
  <c r="D17" i="24"/>
  <c r="D16" i="24"/>
  <c r="BQ16" i="24" s="1"/>
  <c r="D59" i="24"/>
  <c r="DZ59" i="24" s="1"/>
  <c r="D14" i="24"/>
  <c r="D13" i="24"/>
  <c r="D12" i="24"/>
  <c r="DV12" i="24" s="1"/>
  <c r="D100" i="24"/>
  <c r="DZ100" i="24" s="1"/>
  <c r="D10" i="24"/>
  <c r="D50" i="24"/>
  <c r="D45" i="24"/>
  <c r="DV45" i="24" s="1"/>
  <c r="D33" i="24"/>
  <c r="DZ33" i="24" s="1"/>
  <c r="D5" i="24"/>
  <c r="D6" i="24"/>
  <c r="D4" i="24"/>
  <c r="DQ4" i="24" s="1"/>
  <c r="EC3" i="24"/>
  <c r="EB3" i="24"/>
  <c r="EA3" i="24"/>
  <c r="DZ3" i="24"/>
  <c r="DY3" i="24"/>
  <c r="DX3" i="24"/>
  <c r="DW3" i="24"/>
  <c r="DV3" i="24"/>
  <c r="DU3" i="24"/>
  <c r="DT3" i="24"/>
  <c r="DS3" i="24"/>
  <c r="DR3" i="24"/>
  <c r="DQ3" i="24"/>
  <c r="DP3" i="24"/>
  <c r="DO3" i="24"/>
  <c r="DN3" i="24"/>
  <c r="DM3" i="24"/>
  <c r="DL3" i="24"/>
  <c r="DK3" i="24"/>
  <c r="DJ3" i="24"/>
  <c r="DI3" i="24"/>
  <c r="DH3" i="24"/>
  <c r="DG3" i="24"/>
  <c r="DF3" i="24"/>
  <c r="DE3" i="24"/>
  <c r="DD3" i="24"/>
  <c r="DC3" i="24"/>
  <c r="DB3" i="24"/>
  <c r="DA3" i="24"/>
  <c r="CZ3" i="24"/>
  <c r="CY3" i="24"/>
  <c r="CX3" i="24"/>
  <c r="CW3" i="24"/>
  <c r="CV3" i="24"/>
  <c r="CU3" i="24"/>
  <c r="CT3" i="24"/>
  <c r="CS3" i="24"/>
  <c r="CR3" i="24"/>
  <c r="CQ3" i="24"/>
  <c r="CP3" i="24"/>
  <c r="CO3" i="24"/>
  <c r="CN3" i="24"/>
  <c r="CM3" i="24"/>
  <c r="CL3" i="24"/>
  <c r="CK3" i="24"/>
  <c r="CJ3" i="24"/>
  <c r="CI3" i="24"/>
  <c r="CH3" i="24"/>
  <c r="CG3" i="24"/>
  <c r="CF3" i="24"/>
  <c r="CE3" i="24"/>
  <c r="CD3" i="24"/>
  <c r="CC3" i="24"/>
  <c r="CB3" i="24"/>
  <c r="CA3" i="24"/>
  <c r="BZ3" i="24"/>
  <c r="BY3" i="24"/>
  <c r="BX3" i="24"/>
  <c r="BW3" i="24"/>
  <c r="BV3" i="24"/>
  <c r="BU3" i="24"/>
  <c r="BT3" i="24"/>
  <c r="BS3" i="24"/>
  <c r="BR3" i="24"/>
  <c r="BQ3" i="24"/>
  <c r="BP3" i="24"/>
  <c r="BO3" i="24"/>
  <c r="BN3" i="24"/>
  <c r="BM3" i="24"/>
  <c r="BL3" i="24"/>
  <c r="BK3" i="24"/>
  <c r="BJ3" i="24"/>
  <c r="BI3" i="24"/>
  <c r="BH3" i="24"/>
  <c r="BG3" i="24"/>
  <c r="BF3" i="24"/>
  <c r="BE3" i="24"/>
  <c r="BD3" i="24"/>
  <c r="BC3" i="24"/>
  <c r="BB3" i="24"/>
  <c r="BA3" i="24"/>
  <c r="AZ3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E2" i="24"/>
  <c r="E250" i="24" s="1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O12" i="23" l="1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EF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EF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F5" i="22"/>
  <c r="EF9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F11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F14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F8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F17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F18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F10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F13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F15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EF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E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F12" i="22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F16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EF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A5" i="24"/>
  <c r="EC10" i="24"/>
  <c r="DZ14" i="24"/>
  <c r="AT18" i="24"/>
  <c r="EB22" i="24"/>
  <c r="BB7" i="24"/>
  <c r="BV48" i="24"/>
  <c r="EA231" i="24"/>
  <c r="CH235" i="24"/>
  <c r="EA239" i="24"/>
  <c r="DY93" i="24"/>
  <c r="EC247" i="24"/>
  <c r="EA252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103" i="24"/>
  <c r="DZ72" i="24"/>
  <c r="EC86" i="24"/>
  <c r="DU180" i="24"/>
  <c r="EC205" i="24"/>
  <c r="DY11" i="24"/>
  <c r="CO128" i="24"/>
  <c r="DF238" i="24"/>
  <c r="DZ136" i="24"/>
  <c r="BJ140" i="24"/>
  <c r="DX148" i="24"/>
  <c r="DF152" i="24"/>
  <c r="CR156" i="24"/>
  <c r="DX160" i="24"/>
  <c r="BW164" i="24"/>
  <c r="DR168" i="24"/>
  <c r="DS172" i="24"/>
  <c r="DN177" i="24"/>
  <c r="Z211" i="24"/>
  <c r="CV184" i="24"/>
  <c r="X188" i="24"/>
  <c r="DN192" i="24"/>
  <c r="DK196" i="24"/>
  <c r="DL200" i="24"/>
  <c r="DV127" i="24"/>
  <c r="DK30" i="24"/>
  <c r="CA153" i="24"/>
  <c r="EC220" i="24"/>
  <c r="K224" i="24"/>
  <c r="EC91" i="24"/>
  <c r="CV147" i="24"/>
  <c r="EC229" i="24"/>
  <c r="EB240" i="24"/>
  <c r="EC244" i="24"/>
  <c r="EB248" i="24"/>
  <c r="DV115" i="24"/>
  <c r="DZ6" i="24"/>
  <c r="DZ50" i="24"/>
  <c r="DZ13" i="24"/>
  <c r="DZ17" i="24"/>
  <c r="DZ21" i="24"/>
  <c r="DZ25" i="24"/>
  <c r="DZ29" i="24"/>
  <c r="DZ31" i="24"/>
  <c r="DZ37" i="24"/>
  <c r="DZ61" i="24"/>
  <c r="DZ52" i="24"/>
  <c r="DZ56" i="24"/>
  <c r="DZ66" i="24"/>
  <c r="DZ73" i="24"/>
  <c r="DZ78" i="24"/>
  <c r="DZ85" i="24"/>
  <c r="DZ83" i="24"/>
  <c r="DZ77" i="24"/>
  <c r="DZ81" i="24"/>
  <c r="DZ94" i="24"/>
  <c r="DZ175" i="24"/>
  <c r="DZ9" i="24"/>
  <c r="DZ88" i="24"/>
  <c r="DZ105" i="24"/>
  <c r="DZ8" i="24"/>
  <c r="DZ113" i="24"/>
  <c r="DZ219" i="24"/>
  <c r="DZ121" i="24"/>
  <c r="DZ125" i="24"/>
  <c r="AV222" i="24"/>
  <c r="CN154" i="24"/>
  <c r="BU145" i="24"/>
  <c r="BV134" i="24"/>
  <c r="EB162" i="24"/>
  <c r="DF157" i="24"/>
  <c r="U165" i="24"/>
  <c r="CR212" i="24"/>
  <c r="DA181" i="24"/>
  <c r="DQ216" i="24"/>
  <c r="DV189" i="24"/>
  <c r="DH197" i="24"/>
  <c r="CP35" i="24"/>
  <c r="BU15" i="24"/>
  <c r="T213" i="24"/>
  <c r="DY217" i="24"/>
  <c r="DY38" i="24"/>
  <c r="DY233" i="24"/>
  <c r="DY137" i="24"/>
  <c r="CA49" i="24"/>
  <c r="DY237" i="24"/>
  <c r="DW249" i="24"/>
  <c r="BV69" i="24"/>
  <c r="EC53" i="24"/>
  <c r="DY130" i="24"/>
  <c r="EB54" i="24"/>
  <c r="DV82" i="24"/>
  <c r="AP62" i="24"/>
  <c r="CS132" i="24"/>
  <c r="AX143" i="24"/>
  <c r="AK201" i="24"/>
  <c r="EC70" i="24"/>
  <c r="DY173" i="24"/>
  <c r="CX178" i="24"/>
  <c r="CW76" i="24"/>
  <c r="DU112" i="24"/>
  <c r="DY110" i="24"/>
  <c r="Y114" i="24"/>
  <c r="EC122" i="24"/>
  <c r="BU126" i="24"/>
  <c r="CX161" i="24"/>
  <c r="DY51" i="24"/>
  <c r="AY245" i="24"/>
  <c r="DX158" i="24"/>
  <c r="BJ174" i="24"/>
  <c r="BG241" i="24"/>
  <c r="AU221" i="24"/>
  <c r="AE186" i="24"/>
  <c r="EB190" i="24"/>
  <c r="DX194" i="24"/>
  <c r="DV202" i="24"/>
  <c r="AD203" i="24"/>
  <c r="DE208" i="24"/>
  <c r="CJ47" i="24"/>
  <c r="CZ243" i="24"/>
  <c r="EB242" i="24"/>
  <c r="EA236" i="24"/>
  <c r="EC250" i="24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05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O102" i="14" s="1"/>
  <c r="Y124" i="14"/>
  <c r="D237" i="14"/>
  <c r="G32" i="14"/>
  <c r="K81" i="14"/>
  <c r="H247" i="14"/>
  <c r="G89" i="14"/>
  <c r="I116" i="14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30" i="24"/>
  <c r="AE47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132" i="24"/>
  <c r="J24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30" i="24"/>
  <c r="CK130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12" i="24"/>
  <c r="K184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2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82" i="24"/>
  <c r="CJ140" i="24"/>
  <c r="AF156" i="24"/>
  <c r="BE212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45" i="24"/>
  <c r="DR143" i="24"/>
  <c r="BN182" i="24"/>
  <c r="DE112" i="24"/>
  <c r="AC128" i="24"/>
  <c r="C140" i="24"/>
  <c r="AF152" i="24"/>
  <c r="AT165" i="24"/>
  <c r="CV174" i="24"/>
  <c r="AU153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O32" i="14" s="1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H181" i="14"/>
  <c r="G184" i="14"/>
  <c r="F189" i="14"/>
  <c r="Y204" i="14"/>
  <c r="F235" i="14"/>
  <c r="K26" i="14"/>
  <c r="I45" i="14"/>
  <c r="G48" i="14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G40" i="14"/>
  <c r="O40" i="14" s="1"/>
  <c r="J64" i="14"/>
  <c r="H130" i="14"/>
  <c r="E189" i="14"/>
  <c r="E231" i="14"/>
  <c r="N231" i="14" s="1"/>
  <c r="Y239" i="14"/>
  <c r="E249" i="14"/>
  <c r="CQ3543" i="6"/>
  <c r="DW3541" i="6"/>
  <c r="DW3540" i="6"/>
  <c r="DW3543" i="6"/>
  <c r="DW3539" i="6"/>
  <c r="DW3538" i="6" s="1"/>
  <c r="DW3542" i="6"/>
  <c r="D74" i="2"/>
  <c r="D54" i="2"/>
  <c r="D75" i="2" s="1"/>
  <c r="D70" i="2" s="1"/>
  <c r="C117" i="2"/>
  <c r="D117" i="2" s="1"/>
  <c r="C102" i="2"/>
  <c r="C103" i="2" s="1"/>
  <c r="D95" i="2"/>
  <c r="C108" i="2"/>
  <c r="C67" i="2"/>
  <c r="AP4" i="24"/>
  <c r="CT4" i="24"/>
  <c r="I4" i="24"/>
  <c r="BB4" i="24"/>
  <c r="DJ4" i="24"/>
  <c r="BM5" i="24"/>
  <c r="BN45" i="24"/>
  <c r="A20" i="24"/>
  <c r="AD103" i="24"/>
  <c r="C112" i="24"/>
  <c r="AK112" i="24"/>
  <c r="CP205" i="24"/>
  <c r="DX214" i="24"/>
  <c r="I238" i="24"/>
  <c r="O172" i="24"/>
  <c r="AJ196" i="24"/>
  <c r="AO207" i="24"/>
  <c r="AY224" i="24"/>
  <c r="CG247" i="24"/>
  <c r="BE103" i="24"/>
  <c r="BQ112" i="24"/>
  <c r="Y238" i="24"/>
  <c r="BA207" i="24"/>
  <c r="N4" i="24"/>
  <c r="BM4" i="24"/>
  <c r="A4" i="24"/>
  <c r="Y4" i="24"/>
  <c r="CH4" i="24"/>
  <c r="A6" i="24"/>
  <c r="AO20" i="24"/>
  <c r="I112" i="24"/>
  <c r="CH112" i="24"/>
  <c r="AL180" i="24"/>
  <c r="J128" i="24"/>
  <c r="DY238" i="24"/>
  <c r="AZ117" i="24"/>
  <c r="N212" i="24"/>
  <c r="CJ184" i="24"/>
  <c r="N247" i="24"/>
  <c r="BO247" i="24"/>
  <c r="BX154" i="24"/>
  <c r="BO184" i="24"/>
  <c r="C35" i="24"/>
  <c r="BU35" i="24"/>
  <c r="CK18" i="24"/>
  <c r="U18" i="24"/>
  <c r="BZ20" i="24"/>
  <c r="AT130" i="24"/>
  <c r="DF130" i="24"/>
  <c r="DV35" i="24"/>
  <c r="AO115" i="24"/>
  <c r="CP18" i="24"/>
  <c r="DB182" i="24"/>
  <c r="AH4" i="24"/>
  <c r="BZ4" i="24"/>
  <c r="DV4" i="24"/>
  <c r="Z5" i="24"/>
  <c r="A8" i="24"/>
  <c r="DN45" i="24"/>
  <c r="AK18" i="24"/>
  <c r="DQ18" i="24"/>
  <c r="N20" i="24"/>
  <c r="CD20" i="24"/>
  <c r="A38" i="24"/>
  <c r="M130" i="24"/>
  <c r="BE130" i="24"/>
  <c r="DM130" i="24"/>
  <c r="AS70" i="24"/>
  <c r="J182" i="24"/>
  <c r="EC182" i="24"/>
  <c r="A92" i="24"/>
  <c r="DA103" i="24"/>
  <c r="BB112" i="24"/>
  <c r="DQ112" i="24"/>
  <c r="AS180" i="24"/>
  <c r="C128" i="24"/>
  <c r="BI128" i="24"/>
  <c r="BM238" i="24"/>
  <c r="L154" i="24"/>
  <c r="A139" i="24"/>
  <c r="K245" i="24"/>
  <c r="AL164" i="24"/>
  <c r="A173" i="24"/>
  <c r="DF212" i="24"/>
  <c r="AF241" i="24"/>
  <c r="I181" i="24"/>
  <c r="V184" i="24"/>
  <c r="DK184" i="24"/>
  <c r="DX196" i="24"/>
  <c r="CP228" i="24"/>
  <c r="Y35" i="24"/>
  <c r="BG93" i="24"/>
  <c r="A247" i="24"/>
  <c r="AD247" i="24"/>
  <c r="DB247" i="24"/>
  <c r="R20" i="24"/>
  <c r="DF20" i="24"/>
  <c r="N130" i="24"/>
  <c r="BU130" i="24"/>
  <c r="AD182" i="24"/>
  <c r="DB128" i="24"/>
  <c r="DA238" i="24"/>
  <c r="AB154" i="24"/>
  <c r="BV245" i="24"/>
  <c r="CF181" i="24"/>
  <c r="C184" i="24"/>
  <c r="AF184" i="24"/>
  <c r="AP35" i="24"/>
  <c r="AF30" i="24"/>
  <c r="BA247" i="24"/>
  <c r="DW247" i="24"/>
  <c r="DM48" i="24"/>
  <c r="DU48" i="24"/>
  <c r="Y48" i="24"/>
  <c r="BV36" i="24"/>
  <c r="AX46" i="24"/>
  <c r="DE46" i="24"/>
  <c r="CW96" i="24"/>
  <c r="DZ96" i="24"/>
  <c r="A96" i="24"/>
  <c r="AH96" i="24"/>
  <c r="AH118" i="24"/>
  <c r="DJ118" i="24"/>
  <c r="CP141" i="24"/>
  <c r="C141" i="24"/>
  <c r="AP141" i="24"/>
  <c r="Y141" i="24"/>
  <c r="EB124" i="24"/>
  <c r="CE124" i="24"/>
  <c r="AN124" i="24"/>
  <c r="BP185" i="24"/>
  <c r="DB185" i="24"/>
  <c r="BA16" i="24"/>
  <c r="EB69" i="24"/>
  <c r="AG69" i="24"/>
  <c r="AS131" i="24"/>
  <c r="BR131" i="24"/>
  <c r="J4" i="24"/>
  <c r="AD4" i="24"/>
  <c r="AX4" i="24"/>
  <c r="BN4" i="24"/>
  <c r="CS4" i="24"/>
  <c r="EB5" i="24"/>
  <c r="CS5" i="24"/>
  <c r="U5" i="24"/>
  <c r="DB5" i="24"/>
  <c r="C14" i="24"/>
  <c r="C16" i="24"/>
  <c r="EC18" i="24"/>
  <c r="DF18" i="24"/>
  <c r="BM18" i="24"/>
  <c r="M18" i="24"/>
  <c r="BQ18" i="24"/>
  <c r="AP48" i="24"/>
  <c r="A32" i="24"/>
  <c r="U69" i="24"/>
  <c r="DJ131" i="24"/>
  <c r="CD143" i="24"/>
  <c r="CO143" i="24"/>
  <c r="C143" i="24"/>
  <c r="Z143" i="24"/>
  <c r="BB96" i="24"/>
  <c r="DM86" i="24"/>
  <c r="C86" i="24"/>
  <c r="BF86" i="24"/>
  <c r="DL141" i="24"/>
  <c r="CE150" i="24"/>
  <c r="AN150" i="24"/>
  <c r="CR155" i="24"/>
  <c r="CG155" i="24"/>
  <c r="U155" i="24"/>
  <c r="BQ155" i="24"/>
  <c r="J155" i="24"/>
  <c r="DL155" i="24"/>
  <c r="BF155" i="24"/>
  <c r="I155" i="24"/>
  <c r="CW36" i="24"/>
  <c r="Z36" i="24"/>
  <c r="CL32" i="24"/>
  <c r="BA32" i="24"/>
  <c r="DZ41" i="24"/>
  <c r="Y41" i="24"/>
  <c r="CP41" i="24"/>
  <c r="A52" i="24"/>
  <c r="DZ205" i="24"/>
  <c r="BF205" i="24"/>
  <c r="C205" i="24"/>
  <c r="DB205" i="24"/>
  <c r="U205" i="24"/>
  <c r="AP155" i="24"/>
  <c r="DV16" i="24"/>
  <c r="DB16" i="24"/>
  <c r="Z16" i="24"/>
  <c r="CP16" i="24"/>
  <c r="DR4" i="24"/>
  <c r="DY4" i="24"/>
  <c r="DF4" i="24"/>
  <c r="CP4" i="24"/>
  <c r="BU4" i="24"/>
  <c r="V4" i="24"/>
  <c r="AO4" i="24"/>
  <c r="BE4" i="24"/>
  <c r="CD4" i="24"/>
  <c r="DB4" i="24"/>
  <c r="BI14" i="24"/>
  <c r="U16" i="24"/>
  <c r="EC16" i="24"/>
  <c r="C48" i="24"/>
  <c r="CS48" i="24"/>
  <c r="AT36" i="24"/>
  <c r="CS69" i="24"/>
  <c r="C46" i="24"/>
  <c r="AD32" i="24"/>
  <c r="AO41" i="24"/>
  <c r="BR132" i="24"/>
  <c r="DE132" i="24"/>
  <c r="I132" i="24"/>
  <c r="AS132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CQ152" i="24"/>
  <c r="AU152" i="24"/>
  <c r="J152" i="24"/>
  <c r="DS152" i="24"/>
  <c r="BW152" i="24"/>
  <c r="AL152" i="24"/>
  <c r="H152" i="24"/>
  <c r="DB155" i="24"/>
  <c r="CX168" i="24"/>
  <c r="BL168" i="24"/>
  <c r="AL168" i="24"/>
  <c r="DX168" i="24"/>
  <c r="S168" i="24"/>
  <c r="CP149" i="24"/>
  <c r="DX215" i="24"/>
  <c r="DR249" i="24"/>
  <c r="BF182" i="24"/>
  <c r="DR182" i="24"/>
  <c r="AD112" i="24"/>
  <c r="BM112" i="24"/>
  <c r="CP112" i="24"/>
  <c r="DY112" i="24"/>
  <c r="BF128" i="24"/>
  <c r="DR128" i="24"/>
  <c r="AW238" i="24"/>
  <c r="DV238" i="24"/>
  <c r="DX156" i="24"/>
  <c r="DV164" i="24"/>
  <c r="CK165" i="24"/>
  <c r="C212" i="24"/>
  <c r="U212" i="24"/>
  <c r="BU212" i="24"/>
  <c r="DL212" i="24"/>
  <c r="CX241" i="24"/>
  <c r="T149" i="24"/>
  <c r="DL149" i="24"/>
  <c r="CR186" i="24"/>
  <c r="BT30" i="24"/>
  <c r="BG203" i="24"/>
  <c r="U215" i="24"/>
  <c r="C153" i="24"/>
  <c r="CH153" i="24"/>
  <c r="BD47" i="24"/>
  <c r="CX235" i="24"/>
  <c r="DV247" i="24"/>
  <c r="I249" i="24"/>
  <c r="AO212" i="24"/>
  <c r="CG212" i="24"/>
  <c r="DV212" i="24"/>
  <c r="AD149" i="24"/>
  <c r="CQ30" i="24"/>
  <c r="EA203" i="24"/>
  <c r="AK215" i="24"/>
  <c r="DF153" i="24"/>
  <c r="CQ47" i="24"/>
  <c r="V249" i="24"/>
  <c r="AX20" i="24"/>
  <c r="DQ20" i="24"/>
  <c r="AO130" i="24"/>
  <c r="CH130" i="24"/>
  <c r="DV130" i="24"/>
  <c r="U182" i="24"/>
  <c r="CH182" i="24"/>
  <c r="DZ103" i="24"/>
  <c r="M112" i="24"/>
  <c r="AS112" i="24"/>
  <c r="CG112" i="24"/>
  <c r="DF112" i="24"/>
  <c r="A201" i="24"/>
  <c r="A128" i="24"/>
  <c r="R128" i="24"/>
  <c r="CD128" i="24"/>
  <c r="Q238" i="24"/>
  <c r="CC238" i="24"/>
  <c r="AD156" i="24"/>
  <c r="K164" i="24"/>
  <c r="J212" i="24"/>
  <c r="AZ212" i="24"/>
  <c r="CP212" i="24"/>
  <c r="Z241" i="24"/>
  <c r="Z181" i="24"/>
  <c r="A183" i="24"/>
  <c r="AK149" i="24"/>
  <c r="BJ184" i="24"/>
  <c r="CE196" i="24"/>
  <c r="O30" i="24"/>
  <c r="A215" i="24"/>
  <c r="BU215" i="24"/>
  <c r="X153" i="24"/>
  <c r="S47" i="24"/>
  <c r="DU47" i="24"/>
  <c r="AY247" i="24"/>
  <c r="CP247" i="24"/>
  <c r="BM249" i="24"/>
  <c r="AH34" i="24"/>
  <c r="BN34" i="24"/>
  <c r="CS34" i="24"/>
  <c r="DY72" i="24"/>
  <c r="DU110" i="24"/>
  <c r="DV122" i="24"/>
  <c r="CF39" i="24"/>
  <c r="BK138" i="24"/>
  <c r="C138" i="24"/>
  <c r="CE89" i="24"/>
  <c r="AT89" i="24"/>
  <c r="J89" i="24"/>
  <c r="BF89" i="24"/>
  <c r="DL89" i="24"/>
  <c r="DS170" i="24"/>
  <c r="CE170" i="24"/>
  <c r="AU170" i="24"/>
  <c r="H170" i="24"/>
  <c r="AY170" i="24"/>
  <c r="CX170" i="24"/>
  <c r="DV251" i="24"/>
  <c r="DQ251" i="24"/>
  <c r="CK251" i="24"/>
  <c r="BA251" i="24"/>
  <c r="T251" i="24"/>
  <c r="AJ251" i="24"/>
  <c r="CF251" i="24"/>
  <c r="EB251" i="24"/>
  <c r="CR198" i="24"/>
  <c r="AE198" i="24"/>
  <c r="BV198" i="24"/>
  <c r="P198" i="24"/>
  <c r="DC198" i="24"/>
  <c r="DF26" i="24"/>
  <c r="CX26" i="24"/>
  <c r="Z26" i="24"/>
  <c r="CA26" i="24"/>
  <c r="H26" i="24"/>
  <c r="BV12" i="24"/>
  <c r="CS7" i="24"/>
  <c r="BF76" i="24"/>
  <c r="CH70" i="24"/>
  <c r="J76" i="24"/>
  <c r="BV76" i="24"/>
  <c r="Z72" i="24"/>
  <c r="BQ86" i="24"/>
  <c r="Z110" i="24"/>
  <c r="AC122" i="24"/>
  <c r="AX126" i="24"/>
  <c r="T39" i="24"/>
  <c r="CV39" i="24"/>
  <c r="CE138" i="24"/>
  <c r="DF150" i="24"/>
  <c r="BL150" i="24"/>
  <c r="X150" i="24"/>
  <c r="C150" i="24"/>
  <c r="AT150" i="24"/>
  <c r="CV150" i="24"/>
  <c r="DC124" i="24"/>
  <c r="BO124" i="24"/>
  <c r="Z124" i="24"/>
  <c r="C124" i="24"/>
  <c r="AT124" i="24"/>
  <c r="CX124" i="24"/>
  <c r="DF159" i="24"/>
  <c r="AK159" i="24"/>
  <c r="C159" i="24"/>
  <c r="BV159" i="24"/>
  <c r="AT123" i="24"/>
  <c r="I123" i="24"/>
  <c r="P89" i="24"/>
  <c r="BO89" i="24"/>
  <c r="DR89" i="24"/>
  <c r="DV169" i="24"/>
  <c r="Z169" i="24"/>
  <c r="K170" i="24"/>
  <c r="BP170" i="24"/>
  <c r="DK170" i="24"/>
  <c r="DB179" i="24"/>
  <c r="CG179" i="24"/>
  <c r="BF187" i="24"/>
  <c r="J187" i="24"/>
  <c r="CW189" i="24"/>
  <c r="CF189" i="24"/>
  <c r="I251" i="24"/>
  <c r="AT251" i="24"/>
  <c r="CP251" i="24"/>
  <c r="H198" i="24"/>
  <c r="DL198" i="24"/>
  <c r="CW15" i="24"/>
  <c r="DF15" i="24"/>
  <c r="AD15" i="24"/>
  <c r="C15" i="24"/>
  <c r="CK15" i="24"/>
  <c r="Y15" i="24"/>
  <c r="EB15" i="24"/>
  <c r="AF26" i="24"/>
  <c r="S223" i="24"/>
  <c r="BJ223" i="24"/>
  <c r="Q178" i="24"/>
  <c r="BY45" i="24"/>
  <c r="AG12" i="24"/>
  <c r="DN12" i="24"/>
  <c r="R14" i="24"/>
  <c r="DA14" i="24"/>
  <c r="AP16" i="24"/>
  <c r="BV16" i="24"/>
  <c r="DF16" i="24"/>
  <c r="Y18" i="24"/>
  <c r="BA18" i="24"/>
  <c r="BY18" i="24"/>
  <c r="DA18" i="24"/>
  <c r="DV18" i="24"/>
  <c r="AD20" i="24"/>
  <c r="BE20" i="24"/>
  <c r="CK20" i="24"/>
  <c r="DZ20" i="24"/>
  <c r="AS48" i="24"/>
  <c r="CT48" i="24"/>
  <c r="BA69" i="24"/>
  <c r="DB69" i="24"/>
  <c r="BN41" i="24"/>
  <c r="BE143" i="24"/>
  <c r="DU143" i="24"/>
  <c r="BI178" i="24"/>
  <c r="BM103" i="24"/>
  <c r="Y76" i="24"/>
  <c r="CS76" i="24"/>
  <c r="CL96" i="24"/>
  <c r="AP72" i="24"/>
  <c r="R86" i="24"/>
  <c r="CP86" i="24"/>
  <c r="AO110" i="24"/>
  <c r="CD180" i="24"/>
  <c r="AO122" i="24"/>
  <c r="DY126" i="24"/>
  <c r="AF39" i="24"/>
  <c r="DX39" i="24"/>
  <c r="CR141" i="24"/>
  <c r="BA141" i="24"/>
  <c r="N141" i="24"/>
  <c r="BL141" i="24"/>
  <c r="DQ141" i="24"/>
  <c r="K150" i="24"/>
  <c r="BG150" i="24"/>
  <c r="DG150" i="24"/>
  <c r="K124" i="24"/>
  <c r="BF124" i="24"/>
  <c r="DK124" i="24"/>
  <c r="J159" i="24"/>
  <c r="CB159" i="24"/>
  <c r="CK123" i="24"/>
  <c r="V89" i="24"/>
  <c r="CA89" i="24"/>
  <c r="BE169" i="24"/>
  <c r="V170" i="24"/>
  <c r="BV170" i="24"/>
  <c r="J179" i="24"/>
  <c r="CV187" i="24"/>
  <c r="I189" i="24"/>
  <c r="J251" i="24"/>
  <c r="BL251" i="24"/>
  <c r="DB251" i="24"/>
  <c r="AU198" i="24"/>
  <c r="EA35" i="24"/>
  <c r="DF35" i="24"/>
  <c r="CG35" i="24"/>
  <c r="BL35" i="24"/>
  <c r="AJ35" i="24"/>
  <c r="J35" i="24"/>
  <c r="DX35" i="24"/>
  <c r="DB35" i="24"/>
  <c r="CF35" i="24"/>
  <c r="BA35" i="24"/>
  <c r="AD35" i="24"/>
  <c r="I35" i="24"/>
  <c r="AZ35" i="24"/>
  <c r="CV35" i="24"/>
  <c r="P15" i="24"/>
  <c r="BL26" i="24"/>
  <c r="AG173" i="24"/>
  <c r="BM173" i="24"/>
  <c r="CO173" i="24"/>
  <c r="DZ173" i="24"/>
  <c r="V12" i="24"/>
  <c r="DB12" i="24"/>
  <c r="CD14" i="24"/>
  <c r="V7" i="24"/>
  <c r="DE7" i="24"/>
  <c r="J34" i="24"/>
  <c r="AO34" i="24"/>
  <c r="BV34" i="24"/>
  <c r="DF34" i="24"/>
  <c r="A64" i="24"/>
  <c r="I173" i="24"/>
  <c r="AH173" i="24"/>
  <c r="BU173" i="24"/>
  <c r="DB173" i="24"/>
  <c r="AG5" i="24"/>
  <c r="BV5" i="24"/>
  <c r="DM5" i="24"/>
  <c r="AS7" i="24"/>
  <c r="R34" i="24"/>
  <c r="AX34" i="24"/>
  <c r="CK34" i="24"/>
  <c r="DN34" i="24"/>
  <c r="BM44" i="24"/>
  <c r="BZ32" i="24"/>
  <c r="A76" i="24"/>
  <c r="N70" i="24"/>
  <c r="CW70" i="24"/>
  <c r="M173" i="24"/>
  <c r="AS173" i="24"/>
  <c r="CG173" i="24"/>
  <c r="DJ173" i="24"/>
  <c r="R4" i="24"/>
  <c r="AG4" i="24"/>
  <c r="AT4" i="24"/>
  <c r="BJ4" i="24"/>
  <c r="BV4" i="24"/>
  <c r="CK4" i="24"/>
  <c r="DA4" i="24"/>
  <c r="DN4" i="24"/>
  <c r="DZ4" i="24"/>
  <c r="J5" i="24"/>
  <c r="AP5" i="24"/>
  <c r="CG5" i="24"/>
  <c r="DY5" i="24"/>
  <c r="V45" i="24"/>
  <c r="DE45" i="24"/>
  <c r="BM12" i="24"/>
  <c r="AO14" i="24"/>
  <c r="J16" i="24"/>
  <c r="AT16" i="24"/>
  <c r="CG16" i="24"/>
  <c r="I18" i="24"/>
  <c r="AG18" i="24"/>
  <c r="BB18" i="24"/>
  <c r="CG18" i="24"/>
  <c r="DE18" i="24"/>
  <c r="I20" i="24"/>
  <c r="AH20" i="24"/>
  <c r="BJ20" i="24"/>
  <c r="R48" i="24"/>
  <c r="BN48" i="24"/>
  <c r="V34" i="24"/>
  <c r="BJ34" i="24"/>
  <c r="CP34" i="24"/>
  <c r="J69" i="24"/>
  <c r="BM69" i="24"/>
  <c r="DM69" i="24"/>
  <c r="Z32" i="24"/>
  <c r="AG130" i="24"/>
  <c r="BQ130" i="24"/>
  <c r="CS130" i="24"/>
  <c r="EC130" i="24"/>
  <c r="I41" i="24"/>
  <c r="CD41" i="24"/>
  <c r="Q143" i="24"/>
  <c r="V74" i="24"/>
  <c r="AC70" i="24"/>
  <c r="DY70" i="24"/>
  <c r="C173" i="24"/>
  <c r="R173" i="24"/>
  <c r="BE173" i="24"/>
  <c r="CK173" i="24"/>
  <c r="DQ173" i="24"/>
  <c r="AT182" i="24"/>
  <c r="CP182" i="24"/>
  <c r="CP178" i="24"/>
  <c r="R103" i="24"/>
  <c r="CP103" i="24"/>
  <c r="C76" i="24"/>
  <c r="AK76" i="24"/>
  <c r="DZ76" i="24"/>
  <c r="N96" i="24"/>
  <c r="DF96" i="24"/>
  <c r="CT72" i="24"/>
  <c r="AC86" i="24"/>
  <c r="CX86" i="24"/>
  <c r="Y112" i="24"/>
  <c r="BA112" i="24"/>
  <c r="BU112" i="24"/>
  <c r="CW112" i="24"/>
  <c r="DV112" i="24"/>
  <c r="CS110" i="24"/>
  <c r="J180" i="24"/>
  <c r="DE180" i="24"/>
  <c r="BN205" i="24"/>
  <c r="CW122" i="24"/>
  <c r="AX128" i="24"/>
  <c r="AJ39" i="24"/>
  <c r="AT238" i="24"/>
  <c r="CP238" i="24"/>
  <c r="U141" i="24"/>
  <c r="BZ141" i="24"/>
  <c r="DX141" i="24"/>
  <c r="CV145" i="24"/>
  <c r="CP145" i="24"/>
  <c r="AT145" i="24"/>
  <c r="I145" i="24"/>
  <c r="BF145" i="24"/>
  <c r="DL145" i="24"/>
  <c r="O150" i="24"/>
  <c r="CA150" i="24"/>
  <c r="DX150" i="24"/>
  <c r="P124" i="24"/>
  <c r="CA124" i="24"/>
  <c r="EA124" i="24"/>
  <c r="Y159" i="24"/>
  <c r="DR159" i="24"/>
  <c r="DR123" i="24"/>
  <c r="AN89" i="24"/>
  <c r="CZ89" i="24"/>
  <c r="DQ165" i="24"/>
  <c r="AO165" i="24"/>
  <c r="CR165" i="24"/>
  <c r="BQ169" i="24"/>
  <c r="AJ170" i="24"/>
  <c r="CR170" i="24"/>
  <c r="CJ172" i="24"/>
  <c r="BJ172" i="24"/>
  <c r="AF185" i="24"/>
  <c r="Z179" i="24"/>
  <c r="BJ186" i="24"/>
  <c r="AQ188" i="24"/>
  <c r="BV188" i="24"/>
  <c r="AK189" i="24"/>
  <c r="AF251" i="24"/>
  <c r="BP251" i="24"/>
  <c r="DF251" i="24"/>
  <c r="BO198" i="24"/>
  <c r="N35" i="24"/>
  <c r="BP35" i="24"/>
  <c r="DQ35" i="24"/>
  <c r="BF15" i="24"/>
  <c r="DX26" i="24"/>
  <c r="DV207" i="24"/>
  <c r="AT30" i="24"/>
  <c r="DF30" i="24"/>
  <c r="BG153" i="24"/>
  <c r="DK153" i="24"/>
  <c r="CS93" i="24"/>
  <c r="Z152" i="24"/>
  <c r="BF152" i="24"/>
  <c r="CE152" i="24"/>
  <c r="DK152" i="24"/>
  <c r="AO155" i="24"/>
  <c r="CF155" i="24"/>
  <c r="DR155" i="24"/>
  <c r="AJ212" i="24"/>
  <c r="BP212" i="24"/>
  <c r="DN241" i="24"/>
  <c r="CP181" i="24"/>
  <c r="BV149" i="24"/>
  <c r="AZ184" i="24"/>
  <c r="Z228" i="24"/>
  <c r="J207" i="24"/>
  <c r="H30" i="24"/>
  <c r="BL30" i="24"/>
  <c r="O153" i="24"/>
  <c r="V235" i="24"/>
  <c r="AI247" i="24"/>
  <c r="BU247" i="24"/>
  <c r="DF247" i="24"/>
  <c r="CA249" i="24"/>
  <c r="DY108" i="24"/>
  <c r="DQ108" i="24"/>
  <c r="CW108" i="24"/>
  <c r="BZ108" i="24"/>
  <c r="BE108" i="24"/>
  <c r="AK108" i="24"/>
  <c r="N108" i="24"/>
  <c r="DV108" i="24"/>
  <c r="CP108" i="24"/>
  <c r="BQ108" i="24"/>
  <c r="AO108" i="24"/>
  <c r="I108" i="24"/>
  <c r="AT108" i="24"/>
  <c r="CG108" i="24"/>
  <c r="DM108" i="24"/>
  <c r="DZ92" i="24"/>
  <c r="A78" i="24"/>
  <c r="EB14" i="24"/>
  <c r="DJ14" i="24"/>
  <c r="Y14" i="24"/>
  <c r="AS14" i="24"/>
  <c r="BN14" i="24"/>
  <c r="CK14" i="24"/>
  <c r="DE14" i="24"/>
  <c r="DU36" i="24"/>
  <c r="DR36" i="24"/>
  <c r="DE36" i="24"/>
  <c r="CP36" i="24"/>
  <c r="BZ36" i="24"/>
  <c r="BN36" i="24"/>
  <c r="BA36" i="24"/>
  <c r="AK36" i="24"/>
  <c r="V36" i="24"/>
  <c r="J36" i="24"/>
  <c r="EC36" i="24"/>
  <c r="DM36" i="24"/>
  <c r="CT36" i="24"/>
  <c r="BY36" i="24"/>
  <c r="BF36" i="24"/>
  <c r="AP36" i="24"/>
  <c r="U36" i="24"/>
  <c r="C36" i="24"/>
  <c r="AD36" i="24"/>
  <c r="BB36" i="24"/>
  <c r="CG36" i="24"/>
  <c r="DB36" i="24"/>
  <c r="DZ36" i="24"/>
  <c r="U108" i="24"/>
  <c r="BA108" i="24"/>
  <c r="CK108" i="24"/>
  <c r="EC108" i="24"/>
  <c r="DV40" i="24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DA46" i="24"/>
  <c r="BU46" i="24"/>
  <c r="AS46" i="24"/>
  <c r="R46" i="24"/>
  <c r="DU46" i="24"/>
  <c r="CO46" i="24"/>
  <c r="BN46" i="24"/>
  <c r="AO46" i="24"/>
  <c r="I46" i="24"/>
  <c r="BI46" i="24"/>
  <c r="DJ46" i="24"/>
  <c r="AP12" i="24"/>
  <c r="CH12" i="24"/>
  <c r="DY12" i="24"/>
  <c r="I14" i="24"/>
  <c r="AC14" i="24"/>
  <c r="AX14" i="24"/>
  <c r="BU14" i="24"/>
  <c r="CO14" i="24"/>
  <c r="DQ14" i="24"/>
  <c r="V40" i="24"/>
  <c r="DZ40" i="24"/>
  <c r="DV44" i="24"/>
  <c r="CS44" i="24"/>
  <c r="BB44" i="24"/>
  <c r="J44" i="24"/>
  <c r="CH44" i="24"/>
  <c r="AG44" i="24"/>
  <c r="DY44" i="24"/>
  <c r="BV44" i="24"/>
  <c r="V44" i="24"/>
  <c r="DN44" i="24"/>
  <c r="Y46" i="24"/>
  <c r="CD46" i="24"/>
  <c r="AS45" i="24"/>
  <c r="CH45" i="24"/>
  <c r="DZ45" i="24"/>
  <c r="EB48" i="24"/>
  <c r="DQ48" i="24"/>
  <c r="DB48" i="24"/>
  <c r="CO48" i="24"/>
  <c r="BY48" i="24"/>
  <c r="BM48" i="24"/>
  <c r="AX48" i="24"/>
  <c r="AH48" i="24"/>
  <c r="U48" i="24"/>
  <c r="I48" i="24"/>
  <c r="DY48" i="24"/>
  <c r="DE48" i="24"/>
  <c r="CK48" i="24"/>
  <c r="BU48" i="24"/>
  <c r="BA48" i="24"/>
  <c r="AG48" i="24"/>
  <c r="M48" i="24"/>
  <c r="A30" i="24"/>
  <c r="AC48" i="24"/>
  <c r="BE48" i="24"/>
  <c r="CD48" i="24"/>
  <c r="DA48" i="24"/>
  <c r="DZ48" i="24"/>
  <c r="M36" i="24"/>
  <c r="AH36" i="24"/>
  <c r="BJ36" i="24"/>
  <c r="CH36" i="24"/>
  <c r="DF36" i="24"/>
  <c r="Y108" i="24"/>
  <c r="BJ108" i="24"/>
  <c r="DA108" i="24"/>
  <c r="M45" i="24"/>
  <c r="BB45" i="24"/>
  <c r="CT45" i="24"/>
  <c r="J12" i="24"/>
  <c r="BB12" i="24"/>
  <c r="CS12" i="24"/>
  <c r="M14" i="24"/>
  <c r="AH14" i="24"/>
  <c r="BE14" i="24"/>
  <c r="BY14" i="24"/>
  <c r="CT14" i="24"/>
  <c r="DU14" i="24"/>
  <c r="DZ16" i="24"/>
  <c r="DR16" i="24"/>
  <c r="CW16" i="24"/>
  <c r="BZ16" i="24"/>
  <c r="BF16" i="24"/>
  <c r="AK16" i="24"/>
  <c r="N16" i="24"/>
  <c r="AD16" i="24"/>
  <c r="BJ16" i="24"/>
  <c r="CL16" i="24"/>
  <c r="DM16" i="24"/>
  <c r="DU18" i="24"/>
  <c r="DY18" i="24"/>
  <c r="DM18" i="24"/>
  <c r="CW18" i="24"/>
  <c r="CH18" i="24"/>
  <c r="BU18" i="24"/>
  <c r="BE18" i="24"/>
  <c r="AS18" i="24"/>
  <c r="AD18" i="24"/>
  <c r="N18" i="24"/>
  <c r="C18" i="24"/>
  <c r="V18" i="24"/>
  <c r="AO18" i="24"/>
  <c r="BJ18" i="24"/>
  <c r="BZ18" i="24"/>
  <c r="CS18" i="24"/>
  <c r="DN18" i="24"/>
  <c r="DV7" i="24"/>
  <c r="DN7" i="24"/>
  <c r="BY7" i="24"/>
  <c r="AG7" i="24"/>
  <c r="DY7" i="24"/>
  <c r="BM7" i="24"/>
  <c r="M7" i="24"/>
  <c r="CH7" i="24"/>
  <c r="J48" i="24"/>
  <c r="AO48" i="24"/>
  <c r="BI48" i="24"/>
  <c r="CG48" i="24"/>
  <c r="DJ48" i="24"/>
  <c r="N36" i="24"/>
  <c r="AS36" i="24"/>
  <c r="BQ36" i="24"/>
  <c r="CL36" i="24"/>
  <c r="DN36" i="24"/>
  <c r="C108" i="24"/>
  <c r="AD108" i="24"/>
  <c r="BU108" i="24"/>
  <c r="DF108" i="24"/>
  <c r="DR34" i="24"/>
  <c r="DY34" i="24"/>
  <c r="DJ34" i="24"/>
  <c r="CT34" i="24"/>
  <c r="CH34" i="24"/>
  <c r="BU34" i="24"/>
  <c r="BE34" i="24"/>
  <c r="AP34" i="24"/>
  <c r="AD34" i="24"/>
  <c r="N34" i="24"/>
  <c r="A36" i="24"/>
  <c r="DQ34" i="24"/>
  <c r="DA34" i="24"/>
  <c r="CD34" i="24"/>
  <c r="BM34" i="24"/>
  <c r="AT34" i="24"/>
  <c r="Y34" i="24"/>
  <c r="I34" i="24"/>
  <c r="AG34" i="24"/>
  <c r="BB34" i="24"/>
  <c r="BZ34" i="24"/>
  <c r="DB34" i="24"/>
  <c r="DZ34" i="24"/>
  <c r="BN40" i="24"/>
  <c r="AP44" i="24"/>
  <c r="AC46" i="24"/>
  <c r="CK46" i="24"/>
  <c r="DZ32" i="24"/>
  <c r="DV32" i="24"/>
  <c r="DB32" i="24"/>
  <c r="CG32" i="24"/>
  <c r="BJ32" i="24"/>
  <c r="AP32" i="24"/>
  <c r="U32" i="24"/>
  <c r="C32" i="24"/>
  <c r="EC32" i="24"/>
  <c r="CW32" i="24"/>
  <c r="BV32" i="24"/>
  <c r="AT32" i="24"/>
  <c r="N32" i="24"/>
  <c r="DR32" i="24"/>
  <c r="CP32" i="24"/>
  <c r="BQ32" i="24"/>
  <c r="AK32" i="24"/>
  <c r="J32" i="24"/>
  <c r="BF32" i="24"/>
  <c r="DM32" i="24"/>
  <c r="N106" i="24"/>
  <c r="DV106" i="24"/>
  <c r="N142" i="24"/>
  <c r="AT142" i="24"/>
  <c r="BU142" i="24"/>
  <c r="DI142" i="24"/>
  <c r="DZ193" i="24"/>
  <c r="A112" i="24"/>
  <c r="DM118" i="24"/>
  <c r="DZ118" i="24"/>
  <c r="CO118" i="24"/>
  <c r="BE118" i="24"/>
  <c r="U118" i="24"/>
  <c r="C118" i="24"/>
  <c r="DQ118" i="24"/>
  <c r="CG118" i="24"/>
  <c r="AS118" i="24"/>
  <c r="M118" i="24"/>
  <c r="BM118" i="24"/>
  <c r="AT79" i="24"/>
  <c r="DJ143" i="24"/>
  <c r="DI143" i="24"/>
  <c r="CK143" i="24"/>
  <c r="BN143" i="24"/>
  <c r="AK143" i="24"/>
  <c r="M143" i="24"/>
  <c r="AC143" i="24"/>
  <c r="BQ143" i="24"/>
  <c r="CW143" i="24"/>
  <c r="DZ143" i="24"/>
  <c r="AC106" i="24"/>
  <c r="Q142" i="24"/>
  <c r="AX142" i="24"/>
  <c r="CK142" i="24"/>
  <c r="DR142" i="24"/>
  <c r="I118" i="24"/>
  <c r="BV118" i="24"/>
  <c r="DY20" i="24"/>
  <c r="DJ20" i="24"/>
  <c r="CP20" i="24"/>
  <c r="BU20" i="24"/>
  <c r="Y20" i="24"/>
  <c r="AT20" i="24"/>
  <c r="BN20" i="24"/>
  <c r="CT20" i="24"/>
  <c r="DV20" i="24"/>
  <c r="DI62" i="24"/>
  <c r="DM132" i="24"/>
  <c r="CG132" i="24"/>
  <c r="AD132" i="24"/>
  <c r="BI132" i="24"/>
  <c r="DU132" i="24"/>
  <c r="I143" i="24"/>
  <c r="AS143" i="24"/>
  <c r="BU143" i="24"/>
  <c r="DE143" i="24"/>
  <c r="CG106" i="24"/>
  <c r="Z142" i="24"/>
  <c r="BN142" i="24"/>
  <c r="CP142" i="24"/>
  <c r="DM180" i="24"/>
  <c r="A167" i="24"/>
  <c r="CX180" i="24"/>
  <c r="BN180" i="24"/>
  <c r="V180" i="24"/>
  <c r="DZ180" i="24"/>
  <c r="CP180" i="24"/>
  <c r="BA180" i="24"/>
  <c r="R180" i="24"/>
  <c r="BV180" i="24"/>
  <c r="AC118" i="24"/>
  <c r="DA118" i="24"/>
  <c r="DJ106" i="24"/>
  <c r="DJ142" i="24"/>
  <c r="DZ142" i="24"/>
  <c r="DF142" i="24"/>
  <c r="CD142" i="24"/>
  <c r="BE142" i="24"/>
  <c r="AD142" i="24"/>
  <c r="I142" i="24"/>
  <c r="AL142" i="24"/>
  <c r="BR142" i="24"/>
  <c r="CX142" i="24"/>
  <c r="DF114" i="24"/>
  <c r="CW114" i="24"/>
  <c r="BI114" i="24"/>
  <c r="AH103" i="24"/>
  <c r="BV103" i="24"/>
  <c r="DJ103" i="24"/>
  <c r="BR72" i="24"/>
  <c r="AL86" i="24"/>
  <c r="BV86" i="24"/>
  <c r="DJ86" i="24"/>
  <c r="BQ110" i="24"/>
  <c r="AK205" i="24"/>
  <c r="BY205" i="24"/>
  <c r="DM205" i="24"/>
  <c r="BR122" i="24"/>
  <c r="J11" i="24"/>
  <c r="AD11" i="24"/>
  <c r="AX11" i="24"/>
  <c r="BN11" i="24"/>
  <c r="CK11" i="24"/>
  <c r="DQ11" i="24"/>
  <c r="M126" i="24"/>
  <c r="CK126" i="24"/>
  <c r="X214" i="24"/>
  <c r="AF222" i="24"/>
  <c r="AN138" i="24"/>
  <c r="DB117" i="24"/>
  <c r="BF117" i="24"/>
  <c r="P117" i="24"/>
  <c r="CW117" i="24"/>
  <c r="AD117" i="24"/>
  <c r="CG117" i="24"/>
  <c r="AU140" i="24"/>
  <c r="AZ134" i="24"/>
  <c r="AJ157" i="24"/>
  <c r="CP157" i="24"/>
  <c r="U230" i="24"/>
  <c r="V172" i="24"/>
  <c r="CH172" i="24"/>
  <c r="DH171" i="24"/>
  <c r="Z171" i="24"/>
  <c r="AP171" i="24"/>
  <c r="P171" i="24"/>
  <c r="DW221" i="24"/>
  <c r="DS221" i="24"/>
  <c r="DC221" i="24"/>
  <c r="CJ221" i="24"/>
  <c r="BV221" i="24"/>
  <c r="BF221" i="24"/>
  <c r="AL221" i="24"/>
  <c r="V221" i="24"/>
  <c r="H221" i="24"/>
  <c r="EB221" i="24"/>
  <c r="DG221" i="24"/>
  <c r="CH221" i="24"/>
  <c r="BL221" i="24"/>
  <c r="AT221" i="24"/>
  <c r="S221" i="24"/>
  <c r="C221" i="24"/>
  <c r="DV221" i="24"/>
  <c r="CX221" i="24"/>
  <c r="CE221" i="24"/>
  <c r="BG221" i="24"/>
  <c r="AJ221" i="24"/>
  <c r="K221" i="24"/>
  <c r="DR221" i="24"/>
  <c r="CR221" i="24"/>
  <c r="BW221" i="24"/>
  <c r="AY221" i="24"/>
  <c r="AE221" i="24"/>
  <c r="J221" i="24"/>
  <c r="CQ221" i="24"/>
  <c r="AP69" i="24"/>
  <c r="CG69" i="24"/>
  <c r="DY69" i="24"/>
  <c r="AD130" i="24"/>
  <c r="BB130" i="24"/>
  <c r="BY130" i="24"/>
  <c r="DA130" i="24"/>
  <c r="AX41" i="24"/>
  <c r="DF41" i="24"/>
  <c r="BR70" i="24"/>
  <c r="AC173" i="24"/>
  <c r="AX173" i="24"/>
  <c r="BV173" i="24"/>
  <c r="DA173" i="24"/>
  <c r="AK182" i="24"/>
  <c r="BY182" i="24"/>
  <c r="DM182" i="24"/>
  <c r="EC178" i="24"/>
  <c r="I103" i="24"/>
  <c r="AT103" i="24"/>
  <c r="CH103" i="24"/>
  <c r="AS76" i="24"/>
  <c r="DI76" i="24"/>
  <c r="BR96" i="24"/>
  <c r="N72" i="24"/>
  <c r="CH72" i="24"/>
  <c r="J86" i="24"/>
  <c r="AT86" i="24"/>
  <c r="CG86" i="24"/>
  <c r="DU86" i="24"/>
  <c r="V112" i="24"/>
  <c r="AO112" i="24"/>
  <c r="BE112" i="24"/>
  <c r="BZ112" i="24"/>
  <c r="CS112" i="24"/>
  <c r="DM112" i="24"/>
  <c r="J110" i="24"/>
  <c r="CD110" i="24"/>
  <c r="J205" i="24"/>
  <c r="AT205" i="24"/>
  <c r="CH205" i="24"/>
  <c r="DR205" i="24"/>
  <c r="N122" i="24"/>
  <c r="CG122" i="24"/>
  <c r="A124" i="24"/>
  <c r="N11" i="24"/>
  <c r="AH11" i="24"/>
  <c r="BB11" i="24"/>
  <c r="BU11" i="24"/>
  <c r="CX11" i="24"/>
  <c r="DV11" i="24"/>
  <c r="AG126" i="24"/>
  <c r="DB126" i="24"/>
  <c r="EB128" i="24"/>
  <c r="DU128" i="24"/>
  <c r="CT128" i="24"/>
  <c r="BV128" i="24"/>
  <c r="AP128" i="24"/>
  <c r="M128" i="24"/>
  <c r="AH128" i="24"/>
  <c r="BY128" i="24"/>
  <c r="DJ128" i="24"/>
  <c r="X133" i="24"/>
  <c r="CF133" i="24"/>
  <c r="U117" i="24"/>
  <c r="DX117" i="24"/>
  <c r="EA141" i="24"/>
  <c r="DV141" i="24"/>
  <c r="DB141" i="24"/>
  <c r="CG141" i="24"/>
  <c r="BP141" i="24"/>
  <c r="AZ141" i="24"/>
  <c r="AD141" i="24"/>
  <c r="J141" i="24"/>
  <c r="A141" i="24"/>
  <c r="DF141" i="24"/>
  <c r="CF141" i="24"/>
  <c r="BE141" i="24"/>
  <c r="AJ141" i="24"/>
  <c r="I141" i="24"/>
  <c r="AO141" i="24"/>
  <c r="BU141" i="24"/>
  <c r="CV141" i="24"/>
  <c r="C134" i="24"/>
  <c r="AZ157" i="24"/>
  <c r="CV164" i="24"/>
  <c r="CJ164" i="24"/>
  <c r="X164" i="24"/>
  <c r="BJ164" i="24"/>
  <c r="DK164" i="24"/>
  <c r="DW170" i="24"/>
  <c r="DV170" i="24"/>
  <c r="DG170" i="24"/>
  <c r="CQ170" i="24"/>
  <c r="BW170" i="24"/>
  <c r="BG170" i="24"/>
  <c r="AT170" i="24"/>
  <c r="Z170" i="24"/>
  <c r="J170" i="24"/>
  <c r="EB170" i="24"/>
  <c r="DC170" i="24"/>
  <c r="CH170" i="24"/>
  <c r="BL170" i="24"/>
  <c r="AL170" i="24"/>
  <c r="S170" i="24"/>
  <c r="C170" i="24"/>
  <c r="AE170" i="24"/>
  <c r="BF170" i="24"/>
  <c r="CJ170" i="24"/>
  <c r="DR170" i="24"/>
  <c r="AU172" i="24"/>
  <c r="BU171" i="24"/>
  <c r="DX211" i="24"/>
  <c r="BO211" i="24"/>
  <c r="A193" i="24"/>
  <c r="DN211" i="24"/>
  <c r="Z221" i="24"/>
  <c r="DK221" i="24"/>
  <c r="V11" i="24"/>
  <c r="AO11" i="24"/>
  <c r="BE11" i="24"/>
  <c r="BZ11" i="24"/>
  <c r="DA11" i="24"/>
  <c r="Z120" i="24"/>
  <c r="DH120" i="24"/>
  <c r="BQ120" i="24"/>
  <c r="DM134" i="24"/>
  <c r="DL134" i="24"/>
  <c r="BJ134" i="24"/>
  <c r="N134" i="24"/>
  <c r="CK134" i="24"/>
  <c r="U134" i="24"/>
  <c r="CV134" i="24"/>
  <c r="DB157" i="24"/>
  <c r="BP157" i="24"/>
  <c r="AF157" i="24"/>
  <c r="A157" i="24"/>
  <c r="DV157" i="24"/>
  <c r="BV157" i="24"/>
  <c r="T157" i="24"/>
  <c r="BA157" i="24"/>
  <c r="EB157" i="24"/>
  <c r="DX172" i="24"/>
  <c r="CV172" i="24"/>
  <c r="BO172" i="24"/>
  <c r="AL172" i="24"/>
  <c r="K172" i="24"/>
  <c r="DK172" i="24"/>
  <c r="CA172" i="24"/>
  <c r="AF172" i="24"/>
  <c r="C172" i="24"/>
  <c r="AZ172" i="24"/>
  <c r="CZ172" i="24"/>
  <c r="I11" i="24"/>
  <c r="Y11" i="24"/>
  <c r="AP11" i="24"/>
  <c r="BM11" i="24"/>
  <c r="CH11" i="24"/>
  <c r="DF11" i="24"/>
  <c r="DB138" i="24"/>
  <c r="CP138" i="24"/>
  <c r="V138" i="24"/>
  <c r="DV138" i="24"/>
  <c r="M138" i="24"/>
  <c r="BT140" i="24"/>
  <c r="O140" i="24"/>
  <c r="CZ140" i="24"/>
  <c r="AD140" i="24"/>
  <c r="DL140" i="24"/>
  <c r="J120" i="24"/>
  <c r="AJ134" i="24"/>
  <c r="DX134" i="24"/>
  <c r="J157" i="24"/>
  <c r="CK157" i="24"/>
  <c r="CG230" i="24"/>
  <c r="CB230" i="24"/>
  <c r="BP221" i="24"/>
  <c r="A199" i="24"/>
  <c r="BL228" i="24"/>
  <c r="AJ213" i="24"/>
  <c r="CL213" i="24"/>
  <c r="DT154" i="24"/>
  <c r="AR154" i="24"/>
  <c r="CB154" i="24"/>
  <c r="DG245" i="24"/>
  <c r="X245" i="24"/>
  <c r="CV245" i="24"/>
  <c r="DR150" i="24"/>
  <c r="DL150" i="24"/>
  <c r="CR150" i="24"/>
  <c r="BV150" i="24"/>
  <c r="AY150" i="24"/>
  <c r="Z150" i="24"/>
  <c r="H150" i="24"/>
  <c r="AF150" i="24"/>
  <c r="BJ150" i="24"/>
  <c r="CL150" i="24"/>
  <c r="DV150" i="24"/>
  <c r="DL124" i="24"/>
  <c r="CQ124" i="24"/>
  <c r="BW124" i="24"/>
  <c r="AY124" i="24"/>
  <c r="AD124" i="24"/>
  <c r="H124" i="24"/>
  <c r="AE124" i="24"/>
  <c r="BL124" i="24"/>
  <c r="CP124" i="24"/>
  <c r="DV124" i="24"/>
  <c r="BG156" i="24"/>
  <c r="C156" i="24"/>
  <c r="CZ156" i="24"/>
  <c r="DM159" i="24"/>
  <c r="EB159" i="24"/>
  <c r="CR159" i="24"/>
  <c r="BA159" i="24"/>
  <c r="P159" i="24"/>
  <c r="AT159" i="24"/>
  <c r="CW159" i="24"/>
  <c r="DS89" i="24"/>
  <c r="CR89" i="24"/>
  <c r="BV89" i="24"/>
  <c r="AU89" i="24"/>
  <c r="AD89" i="24"/>
  <c r="H89" i="24"/>
  <c r="AE89" i="24"/>
  <c r="BG89" i="24"/>
  <c r="CP89" i="24"/>
  <c r="DM165" i="24"/>
  <c r="BL165" i="24"/>
  <c r="J165" i="24"/>
  <c r="BP165" i="24"/>
  <c r="CL168" i="24"/>
  <c r="Z168" i="24"/>
  <c r="BT168" i="24"/>
  <c r="EA212" i="24"/>
  <c r="DQ212" i="24"/>
  <c r="CV212" i="24"/>
  <c r="CF212" i="24"/>
  <c r="BL212" i="24"/>
  <c r="AP212" i="24"/>
  <c r="Y212" i="24"/>
  <c r="I212" i="24"/>
  <c r="AD212" i="24"/>
  <c r="BA212" i="24"/>
  <c r="BZ212" i="24"/>
  <c r="DB212" i="24"/>
  <c r="DX212" i="24"/>
  <c r="C241" i="24"/>
  <c r="A179" i="24"/>
  <c r="AV179" i="24"/>
  <c r="AV181" i="24"/>
  <c r="CZ184" i="24"/>
  <c r="CA184" i="24"/>
  <c r="AU184" i="24"/>
  <c r="O184" i="24"/>
  <c r="AL184" i="24"/>
  <c r="CH184" i="24"/>
  <c r="DV184" i="24"/>
  <c r="Z187" i="24"/>
  <c r="EB187" i="24"/>
  <c r="DF188" i="24"/>
  <c r="N189" i="24"/>
  <c r="AZ189" i="24"/>
  <c r="CP189" i="24"/>
  <c r="EB189" i="24"/>
  <c r="DL228" i="24"/>
  <c r="DX228" i="24"/>
  <c r="DB228" i="24"/>
  <c r="CF228" i="24"/>
  <c r="BA228" i="24"/>
  <c r="AD228" i="24"/>
  <c r="I228" i="24"/>
  <c r="DR228" i="24"/>
  <c r="CG228" i="24"/>
  <c r="AZ228" i="24"/>
  <c r="P228" i="24"/>
  <c r="DH228" i="24"/>
  <c r="BU228" i="24"/>
  <c r="AP228" i="24"/>
  <c r="J228" i="24"/>
  <c r="BQ228" i="24"/>
  <c r="DX200" i="24"/>
  <c r="CH200" i="24"/>
  <c r="AZ200" i="24"/>
  <c r="O200" i="24"/>
  <c r="AJ199" i="24"/>
  <c r="CL199" i="24"/>
  <c r="U199" i="24"/>
  <c r="DX241" i="24"/>
  <c r="BP241" i="24"/>
  <c r="P241" i="24"/>
  <c r="CE241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188" i="24"/>
  <c r="Z189" i="24"/>
  <c r="BE189" i="24"/>
  <c r="CP204" i="24"/>
  <c r="AQ204" i="24"/>
  <c r="DH187" i="24"/>
  <c r="AT187" i="24"/>
  <c r="C187" i="24"/>
  <c r="CB187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228" i="24"/>
  <c r="CW228" i="24"/>
  <c r="CV224" i="24"/>
  <c r="CJ224" i="24"/>
  <c r="AF226" i="24"/>
  <c r="K226" i="24"/>
  <c r="DW49" i="24"/>
  <c r="DR49" i="24"/>
  <c r="BM49" i="24"/>
  <c r="O49" i="24"/>
  <c r="CW49" i="24"/>
  <c r="AY49" i="24"/>
  <c r="I49" i="24"/>
  <c r="CP49" i="24"/>
  <c r="DF109" i="24"/>
  <c r="CW109" i="24"/>
  <c r="EB203" i="24"/>
  <c r="DG203" i="24"/>
  <c r="AT203" i="24"/>
  <c r="CA203" i="24"/>
  <c r="DV215" i="24"/>
  <c r="DR215" i="24"/>
  <c r="CB215" i="24"/>
  <c r="AP215" i="24"/>
  <c r="I215" i="24"/>
  <c r="AZ215" i="24"/>
  <c r="CW215" i="24"/>
  <c r="DS153" i="24"/>
  <c r="DL153" i="24"/>
  <c r="CR153" i="24"/>
  <c r="BW153" i="24"/>
  <c r="AY153" i="24"/>
  <c r="AD153" i="24"/>
  <c r="J153" i="24"/>
  <c r="AF153" i="24"/>
  <c r="BJ153" i="24"/>
  <c r="CL153" i="24"/>
  <c r="DV153" i="24"/>
  <c r="EC223" i="24"/>
  <c r="DK223" i="24"/>
  <c r="AD223" i="24"/>
  <c r="BU223" i="24"/>
  <c r="BL226" i="24"/>
  <c r="AY243" i="24"/>
  <c r="V49" i="24"/>
  <c r="DY49" i="24"/>
  <c r="BP39" i="24"/>
  <c r="AO238" i="24"/>
  <c r="BU238" i="24"/>
  <c r="AK145" i="24"/>
  <c r="BP145" i="24"/>
  <c r="X152" i="24"/>
  <c r="AT152" i="24"/>
  <c r="BL152" i="24"/>
  <c r="CL152" i="24"/>
  <c r="DG152" i="24"/>
  <c r="EB152" i="24"/>
  <c r="AD155" i="24"/>
  <c r="BL155" i="24"/>
  <c r="BL149" i="24"/>
  <c r="EA198" i="24"/>
  <c r="DS198" i="24"/>
  <c r="CP198" i="24"/>
  <c r="BF198" i="24"/>
  <c r="V198" i="24"/>
  <c r="AN198" i="24"/>
  <c r="CE198" i="24"/>
  <c r="EB198" i="24"/>
  <c r="Y109" i="24"/>
  <c r="DS30" i="24"/>
  <c r="DR30" i="24"/>
  <c r="CL30" i="24"/>
  <c r="BF30" i="24"/>
  <c r="S30" i="24"/>
  <c r="AL30" i="24"/>
  <c r="CE30" i="24"/>
  <c r="EB30" i="24"/>
  <c r="J203" i="24"/>
  <c r="CQ203" i="24"/>
  <c r="P215" i="24"/>
  <c r="BL215" i="24"/>
  <c r="DB215" i="24"/>
  <c r="K153" i="24"/>
  <c r="AN153" i="24"/>
  <c r="BO153" i="24"/>
  <c r="CV153" i="24"/>
  <c r="DX153" i="24"/>
  <c r="I223" i="24"/>
  <c r="CP223" i="24"/>
  <c r="DG224" i="24"/>
  <c r="CW226" i="24"/>
  <c r="DW47" i="24"/>
  <c r="DK47" i="24"/>
  <c r="CF47" i="24"/>
  <c r="AS47" i="24"/>
  <c r="M47" i="24"/>
  <c r="DE47" i="24"/>
  <c r="BT47" i="24"/>
  <c r="AN47" i="24"/>
  <c r="I47" i="24"/>
  <c r="BO47" i="24"/>
  <c r="EA47" i="24"/>
  <c r="AF234" i="24"/>
  <c r="BW234" i="24"/>
  <c r="AQ49" i="24"/>
  <c r="N252" i="24"/>
  <c r="X252" i="24"/>
  <c r="AF252" i="24"/>
  <c r="AP252" i="24"/>
  <c r="AZ252" i="24"/>
  <c r="BI252" i="24"/>
  <c r="BT252" i="24"/>
  <c r="CB252" i="24"/>
  <c r="CK252" i="24"/>
  <c r="CV252" i="24"/>
  <c r="DE252" i="24"/>
  <c r="DM252" i="24"/>
  <c r="DX252" i="24"/>
  <c r="H252" i="24"/>
  <c r="P252" i="24"/>
  <c r="Y252" i="24"/>
  <c r="AJ252" i="24"/>
  <c r="AS252" i="24"/>
  <c r="BA252" i="24"/>
  <c r="BL252" i="24"/>
  <c r="BU252" i="24"/>
  <c r="CD252" i="24"/>
  <c r="CO252" i="24"/>
  <c r="CW252" i="24"/>
  <c r="DF252" i="24"/>
  <c r="DQ252" i="24"/>
  <c r="DZ252" i="24"/>
  <c r="U247" i="24"/>
  <c r="AO247" i="24"/>
  <c r="BE247" i="24"/>
  <c r="BZ247" i="24"/>
  <c r="CQ247" i="24"/>
  <c r="DK247" i="24"/>
  <c r="AK249" i="24"/>
  <c r="CP249" i="24"/>
  <c r="A251" i="24"/>
  <c r="I252" i="24"/>
  <c r="R252" i="24"/>
  <c r="AC252" i="24"/>
  <c r="AK252" i="24"/>
  <c r="AT252" i="24"/>
  <c r="BE252" i="24"/>
  <c r="BN252" i="24"/>
  <c r="BV252" i="24"/>
  <c r="CG252" i="24"/>
  <c r="CP252" i="24"/>
  <c r="CZ252" i="24"/>
  <c r="DJ252" i="24"/>
  <c r="DR252" i="24"/>
  <c r="EB252" i="24"/>
  <c r="Y251" i="24"/>
  <c r="AZ251" i="24"/>
  <c r="BV251" i="24"/>
  <c r="DA251" i="24"/>
  <c r="U35" i="24"/>
  <c r="AO35" i="24"/>
  <c r="BE35" i="24"/>
  <c r="BZ35" i="24"/>
  <c r="CR35" i="24"/>
  <c r="DL35" i="24"/>
  <c r="AZ15" i="24"/>
  <c r="CF207" i="24"/>
  <c r="BG26" i="24"/>
  <c r="AT239" i="24"/>
  <c r="Q93" i="24"/>
  <c r="I247" i="24"/>
  <c r="Y247" i="24"/>
  <c r="AP247" i="24"/>
  <c r="BK247" i="24"/>
  <c r="CE247" i="24"/>
  <c r="CU247" i="24"/>
  <c r="DQ247" i="24"/>
  <c r="AY249" i="24"/>
  <c r="DC249" i="24"/>
  <c r="C252" i="24"/>
  <c r="J252" i="24"/>
  <c r="U252" i="24"/>
  <c r="AD252" i="24"/>
  <c r="AN252" i="24"/>
  <c r="AX252" i="24"/>
  <c r="BF252" i="24"/>
  <c r="BP252" i="24"/>
  <c r="BZ252" i="24"/>
  <c r="CJ252" i="24"/>
  <c r="CR252" i="24"/>
  <c r="DB252" i="24"/>
  <c r="DL252" i="24"/>
  <c r="DU252" i="24"/>
  <c r="Y60" i="24"/>
  <c r="BJ60" i="24"/>
  <c r="CT60" i="24"/>
  <c r="DR79" i="24"/>
  <c r="CS79" i="24"/>
  <c r="BN79" i="24"/>
  <c r="AL79" i="24"/>
  <c r="J79" i="24"/>
  <c r="DZ79" i="24"/>
  <c r="CK79" i="24"/>
  <c r="BB79" i="24"/>
  <c r="Q79" i="24"/>
  <c r="DF79" i="24"/>
  <c r="BV79" i="24"/>
  <c r="AG79" i="24"/>
  <c r="A68" i="24"/>
  <c r="CC79" i="24"/>
  <c r="DU74" i="24"/>
  <c r="DY74" i="24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201" i="24"/>
  <c r="CW201" i="24"/>
  <c r="BU201" i="24"/>
  <c r="AP201" i="24"/>
  <c r="Q201" i="24"/>
  <c r="DB201" i="24"/>
  <c r="BM201" i="24"/>
  <c r="AC201" i="24"/>
  <c r="DR201" i="24"/>
  <c r="CG201" i="24"/>
  <c r="AX201" i="24"/>
  <c r="I201" i="24"/>
  <c r="DJ201" i="24"/>
  <c r="CC201" i="24"/>
  <c r="BB68" i="24"/>
  <c r="AG60" i="24"/>
  <c r="BU60" i="24"/>
  <c r="DZ62" i="24"/>
  <c r="CG62" i="24"/>
  <c r="Z62" i="24"/>
  <c r="DY62" i="24"/>
  <c r="BE62" i="24"/>
  <c r="A62" i="24"/>
  <c r="CT62" i="24"/>
  <c r="M62" i="24"/>
  <c r="Y79" i="24"/>
  <c r="CX79" i="24"/>
  <c r="M74" i="24"/>
  <c r="BA74" i="24"/>
  <c r="CK74" i="24"/>
  <c r="DV74" i="24"/>
  <c r="U201" i="24"/>
  <c r="CO201" i="24"/>
  <c r="DR60" i="24"/>
  <c r="DQ60" i="24"/>
  <c r="DB60" i="24"/>
  <c r="CP60" i="24"/>
  <c r="BZ60" i="24"/>
  <c r="BM60" i="24"/>
  <c r="AX60" i="24"/>
  <c r="AH60" i="24"/>
  <c r="V60" i="24"/>
  <c r="I60" i="24"/>
  <c r="DV60" i="24"/>
  <c r="DA60" i="24"/>
  <c r="CH60" i="24"/>
  <c r="BN60" i="24"/>
  <c r="AT60" i="24"/>
  <c r="AD60" i="24"/>
  <c r="J60" i="24"/>
  <c r="DZ60" i="24"/>
  <c r="DJ60" i="24"/>
  <c r="CS60" i="24"/>
  <c r="BV60" i="24"/>
  <c r="BE60" i="24"/>
  <c r="AO60" i="24"/>
  <c r="R60" i="24"/>
  <c r="A60" i="24"/>
  <c r="AP60" i="24"/>
  <c r="CD60" i="24"/>
  <c r="DN60" i="24"/>
  <c r="DR68" i="24"/>
  <c r="CX68" i="24"/>
  <c r="CD68" i="24"/>
  <c r="BM68" i="24"/>
  <c r="AP68" i="24"/>
  <c r="Z68" i="24"/>
  <c r="I68" i="24"/>
  <c r="DJ68" i="24"/>
  <c r="CP68" i="24"/>
  <c r="BR68" i="24"/>
  <c r="AO68" i="24"/>
  <c r="Q68" i="24"/>
  <c r="DI68" i="24"/>
  <c r="CH68" i="24"/>
  <c r="BF68" i="24"/>
  <c r="AL68" i="24"/>
  <c r="J68" i="24"/>
  <c r="DV68" i="24"/>
  <c r="CS68" i="24"/>
  <c r="BU68" i="24"/>
  <c r="AX68" i="24"/>
  <c r="V68" i="24"/>
  <c r="DB68" i="24"/>
  <c r="N60" i="24"/>
  <c r="BB60" i="24"/>
  <c r="CK60" i="24"/>
  <c r="DY60" i="24"/>
  <c r="BQ62" i="24"/>
  <c r="EC131" i="24"/>
  <c r="CH131" i="24"/>
  <c r="AC131" i="24"/>
  <c r="CW131" i="24"/>
  <c r="N131" i="24"/>
  <c r="DZ131" i="24"/>
  <c r="BF131" i="24"/>
  <c r="BF79" i="24"/>
  <c r="AG74" i="24"/>
  <c r="BQ74" i="24"/>
  <c r="DE74" i="24"/>
  <c r="BF201" i="24"/>
  <c r="AD68" i="24"/>
  <c r="DY68" i="24"/>
  <c r="DU130" i="24"/>
  <c r="DQ130" i="24"/>
  <c r="DE130" i="24"/>
  <c r="CP130" i="24"/>
  <c r="BZ130" i="24"/>
  <c r="BM130" i="24"/>
  <c r="BA130" i="24"/>
  <c r="AK130" i="24"/>
  <c r="V130" i="24"/>
  <c r="I130" i="24"/>
  <c r="Y130" i="24"/>
  <c r="AS130" i="24"/>
  <c r="BJ130" i="24"/>
  <c r="CG130" i="24"/>
  <c r="CW130" i="24"/>
  <c r="DN130" i="24"/>
  <c r="R41" i="24"/>
  <c r="AT41" i="24"/>
  <c r="BU41" i="24"/>
  <c r="DA41" i="24"/>
  <c r="M132" i="24"/>
  <c r="AO132" i="24"/>
  <c r="BM132" i="24"/>
  <c r="CH132" i="24"/>
  <c r="EC106" i="24"/>
  <c r="CW106" i="24"/>
  <c r="AP106" i="24"/>
  <c r="BR106" i="24"/>
  <c r="EB173" i="24"/>
  <c r="DU173" i="24"/>
  <c r="DE173" i="24"/>
  <c r="CS173" i="24"/>
  <c r="CD173" i="24"/>
  <c r="BN173" i="24"/>
  <c r="BA173" i="24"/>
  <c r="AO173" i="24"/>
  <c r="Y173" i="24"/>
  <c r="J173" i="24"/>
  <c r="U173" i="24"/>
  <c r="AP173" i="24"/>
  <c r="BI173" i="24"/>
  <c r="BY173" i="24"/>
  <c r="CT173" i="24"/>
  <c r="DM173" i="24"/>
  <c r="N182" i="24"/>
  <c r="AH182" i="24"/>
  <c r="BA182" i="24"/>
  <c r="BV182" i="24"/>
  <c r="CL182" i="24"/>
  <c r="DE182" i="24"/>
  <c r="I178" i="24"/>
  <c r="AT178" i="24"/>
  <c r="CK178" i="24"/>
  <c r="DU178" i="24"/>
  <c r="DR103" i="24"/>
  <c r="DV103" i="24"/>
  <c r="DF103" i="24"/>
  <c r="CS103" i="24"/>
  <c r="CD103" i="24"/>
  <c r="BN103" i="24"/>
  <c r="BB103" i="24"/>
  <c r="AO103" i="24"/>
  <c r="Y103" i="24"/>
  <c r="J103" i="24"/>
  <c r="V103" i="24"/>
  <c r="AP103" i="24"/>
  <c r="BJ103" i="24"/>
  <c r="BZ103" i="24"/>
  <c r="CT103" i="24"/>
  <c r="DN103" i="24"/>
  <c r="Q76" i="24"/>
  <c r="AP76" i="24"/>
  <c r="BN76" i="24"/>
  <c r="Z96" i="24"/>
  <c r="BI96" i="24"/>
  <c r="DZ163" i="24"/>
  <c r="A86" i="24"/>
  <c r="AG114" i="24"/>
  <c r="BR114" i="24"/>
  <c r="DU114" i="24"/>
  <c r="CX114" i="24"/>
  <c r="CH114" i="24"/>
  <c r="BQ114" i="24"/>
  <c r="AT114" i="24"/>
  <c r="AC114" i="24"/>
  <c r="M114" i="24"/>
  <c r="EC114" i="24"/>
  <c r="DI114" i="24"/>
  <c r="CS114" i="24"/>
  <c r="BY114" i="24"/>
  <c r="BE114" i="24"/>
  <c r="AL114" i="24"/>
  <c r="Q114" i="24"/>
  <c r="C114" i="24"/>
  <c r="AS114" i="24"/>
  <c r="CC114" i="24"/>
  <c r="DN114" i="24"/>
  <c r="DY41" i="24"/>
  <c r="DQ41" i="24"/>
  <c r="CT41" i="24"/>
  <c r="BZ41" i="24"/>
  <c r="BE41" i="24"/>
  <c r="AH41" i="24"/>
  <c r="N41" i="24"/>
  <c r="AD41" i="24"/>
  <c r="BJ41" i="24"/>
  <c r="CK41" i="24"/>
  <c r="DJ41" i="24"/>
  <c r="DY132" i="24"/>
  <c r="DI132" i="24"/>
  <c r="CP132" i="24"/>
  <c r="BU132" i="24"/>
  <c r="BB132" i="24"/>
  <c r="AL132" i="24"/>
  <c r="Q132" i="24"/>
  <c r="AC132" i="24"/>
  <c r="BA132" i="24"/>
  <c r="CC132" i="24"/>
  <c r="CX132" i="24"/>
  <c r="DV132" i="24"/>
  <c r="DU182" i="24"/>
  <c r="DV182" i="24"/>
  <c r="DF182" i="24"/>
  <c r="CT182" i="24"/>
  <c r="CG182" i="24"/>
  <c r="BQ182" i="24"/>
  <c r="BB182" i="24"/>
  <c r="AP182" i="24"/>
  <c r="Z182" i="24"/>
  <c r="M182" i="24"/>
  <c r="V182" i="24"/>
  <c r="AS182" i="24"/>
  <c r="BJ182" i="24"/>
  <c r="BZ182" i="24"/>
  <c r="CW182" i="24"/>
  <c r="DN182" i="24"/>
  <c r="AD178" i="24"/>
  <c r="BQ178" i="24"/>
  <c r="N103" i="24"/>
  <c r="AG103" i="24"/>
  <c r="AX103" i="24"/>
  <c r="BU103" i="24"/>
  <c r="CK103" i="24"/>
  <c r="DB103" i="24"/>
  <c r="DY103" i="24"/>
  <c r="DM76" i="24"/>
  <c r="CT76" i="24"/>
  <c r="CC76" i="24"/>
  <c r="DY76" i="24"/>
  <c r="DE76" i="24"/>
  <c r="CK76" i="24"/>
  <c r="BQ76" i="24"/>
  <c r="BA76" i="24"/>
  <c r="AG76" i="24"/>
  <c r="M76" i="24"/>
  <c r="A94" i="24"/>
  <c r="Z76" i="24"/>
  <c r="BE76" i="24"/>
  <c r="CG76" i="24"/>
  <c r="DR76" i="24"/>
  <c r="DU96" i="24"/>
  <c r="CX96" i="24"/>
  <c r="CH96" i="24"/>
  <c r="BQ96" i="24"/>
  <c r="AT96" i="24"/>
  <c r="AC96" i="24"/>
  <c r="M96" i="24"/>
  <c r="EC96" i="24"/>
  <c r="DJ96" i="24"/>
  <c r="CT96" i="24"/>
  <c r="BY96" i="24"/>
  <c r="BF96" i="24"/>
  <c r="AL96" i="24"/>
  <c r="R96" i="24"/>
  <c r="C96" i="24"/>
  <c r="AS96" i="24"/>
  <c r="CD96" i="24"/>
  <c r="DN96" i="24"/>
  <c r="N114" i="24"/>
  <c r="BB114" i="24"/>
  <c r="CK114" i="24"/>
  <c r="DY114" i="24"/>
  <c r="DF178" i="24"/>
  <c r="CC178" i="24"/>
  <c r="BA178" i="24"/>
  <c r="Y178" i="24"/>
  <c r="C178" i="24"/>
  <c r="A88" i="24"/>
  <c r="AL178" i="24"/>
  <c r="BU178" i="24"/>
  <c r="DM178" i="24"/>
  <c r="EB126" i="24"/>
  <c r="DU126" i="24"/>
  <c r="DE126" i="24"/>
  <c r="CS126" i="24"/>
  <c r="CD126" i="24"/>
  <c r="BN126" i="24"/>
  <c r="BA126" i="24"/>
  <c r="AO126" i="24"/>
  <c r="Y126" i="24"/>
  <c r="J126" i="24"/>
  <c r="A126" i="24"/>
  <c r="U126" i="24"/>
  <c r="AP126" i="24"/>
  <c r="BI126" i="24"/>
  <c r="BY126" i="24"/>
  <c r="CT126" i="24"/>
  <c r="DM126" i="24"/>
  <c r="DP214" i="24"/>
  <c r="BX214" i="24"/>
  <c r="AR214" i="24"/>
  <c r="H214" i="24"/>
  <c r="AV214" i="24"/>
  <c r="CR214" i="24"/>
  <c r="CR222" i="24"/>
  <c r="U161" i="24"/>
  <c r="BJ161" i="24"/>
  <c r="CW161" i="24"/>
  <c r="EC161" i="24"/>
  <c r="EB133" i="24"/>
  <c r="CJ133" i="24"/>
  <c r="AZ133" i="24"/>
  <c r="H133" i="24"/>
  <c r="BD133" i="24"/>
  <c r="DL133" i="24"/>
  <c r="Z51" i="24"/>
  <c r="DI51" i="24"/>
  <c r="P135" i="24"/>
  <c r="BD135" i="24"/>
  <c r="DH135" i="24"/>
  <c r="DX167" i="24"/>
  <c r="DF167" i="24"/>
  <c r="CK167" i="24"/>
  <c r="BQ167" i="24"/>
  <c r="BA167" i="24"/>
  <c r="AF167" i="24"/>
  <c r="N167" i="24"/>
  <c r="A143" i="24"/>
  <c r="DM167" i="24"/>
  <c r="CR167" i="24"/>
  <c r="BP167" i="24"/>
  <c r="AP167" i="24"/>
  <c r="P167" i="24"/>
  <c r="AK167" i="24"/>
  <c r="BV167" i="24"/>
  <c r="CW167" i="24"/>
  <c r="DS144" i="24"/>
  <c r="BV144" i="24"/>
  <c r="X144" i="24"/>
  <c r="CH144" i="24"/>
  <c r="J144" i="24"/>
  <c r="CV144" i="24"/>
  <c r="DW146" i="24"/>
  <c r="EB146" i="24"/>
  <c r="DR146" i="24"/>
  <c r="DC146" i="24"/>
  <c r="CQ146" i="24"/>
  <c r="CE146" i="24"/>
  <c r="BP146" i="24"/>
  <c r="BF146" i="24"/>
  <c r="AT146" i="24"/>
  <c r="AE146" i="24"/>
  <c r="S146" i="24"/>
  <c r="H146" i="24"/>
  <c r="EA146" i="24"/>
  <c r="DK146" i="24"/>
  <c r="CR146" i="24"/>
  <c r="CA146" i="24"/>
  <c r="BL146" i="24"/>
  <c r="AU146" i="24"/>
  <c r="AD146" i="24"/>
  <c r="K146" i="24"/>
  <c r="Z146" i="24"/>
  <c r="AY146" i="24"/>
  <c r="BV146" i="24"/>
  <c r="CP146" i="24"/>
  <c r="DL146" i="24"/>
  <c r="DF166" i="24"/>
  <c r="CE166" i="24"/>
  <c r="BG166" i="24"/>
  <c r="AF166" i="24"/>
  <c r="H166" i="24"/>
  <c r="DR166" i="24"/>
  <c r="CL166" i="24"/>
  <c r="AZ166" i="24"/>
  <c r="V166" i="24"/>
  <c r="DX166" i="24"/>
  <c r="CA166" i="24"/>
  <c r="AN166" i="24"/>
  <c r="C166" i="24"/>
  <c r="DL166" i="24"/>
  <c r="BT166" i="24"/>
  <c r="Z166" i="24"/>
  <c r="CX166" i="24"/>
  <c r="BL166" i="24"/>
  <c r="O166" i="24"/>
  <c r="Y143" i="24"/>
  <c r="AO143" i="24"/>
  <c r="BF143" i="24"/>
  <c r="CC143" i="24"/>
  <c r="CT143" i="24"/>
  <c r="Y142" i="24"/>
  <c r="AO142" i="24"/>
  <c r="BF142" i="24"/>
  <c r="CC142" i="24"/>
  <c r="CT142" i="24"/>
  <c r="BE70" i="24"/>
  <c r="DI70" i="24"/>
  <c r="BE72" i="24"/>
  <c r="DI72" i="24"/>
  <c r="N86" i="24"/>
  <c r="AD86" i="24"/>
  <c r="BA86" i="24"/>
  <c r="BR86" i="24"/>
  <c r="CL86" i="24"/>
  <c r="DF86" i="24"/>
  <c r="DV86" i="24"/>
  <c r="U112" i="24"/>
  <c r="AG112" i="24"/>
  <c r="AT112" i="24"/>
  <c r="BJ112" i="24"/>
  <c r="BY112" i="24"/>
  <c r="CK112" i="24"/>
  <c r="DA112" i="24"/>
  <c r="DN112" i="24"/>
  <c r="EC112" i="24"/>
  <c r="BA110" i="24"/>
  <c r="DI110" i="24"/>
  <c r="AD180" i="24"/>
  <c r="BI180" i="24"/>
  <c r="CH180" i="24"/>
  <c r="A118" i="24"/>
  <c r="J118" i="24"/>
  <c r="Y118" i="24"/>
  <c r="AP118" i="24"/>
  <c r="BI118" i="24"/>
  <c r="BY118" i="24"/>
  <c r="CT118" i="24"/>
  <c r="N205" i="24"/>
  <c r="AH205" i="24"/>
  <c r="BA205" i="24"/>
  <c r="BV205" i="24"/>
  <c r="CL205" i="24"/>
  <c r="DE205" i="24"/>
  <c r="I126" i="24"/>
  <c r="AC126" i="24"/>
  <c r="AS126" i="24"/>
  <c r="BM126" i="24"/>
  <c r="CG126" i="24"/>
  <c r="DA126" i="24"/>
  <c r="DQ126" i="24"/>
  <c r="L214" i="24"/>
  <c r="BL214" i="24"/>
  <c r="DD214" i="24"/>
  <c r="L222" i="24"/>
  <c r="DH222" i="24"/>
  <c r="AK161" i="24"/>
  <c r="BQ161" i="24"/>
  <c r="DN238" i="24"/>
  <c r="DQ238" i="24"/>
  <c r="CS238" i="24"/>
  <c r="BZ238" i="24"/>
  <c r="BE238" i="24"/>
  <c r="AG238" i="24"/>
  <c r="N238" i="24"/>
  <c r="AD238" i="24"/>
  <c r="BJ238" i="24"/>
  <c r="CK238" i="24"/>
  <c r="DI238" i="24"/>
  <c r="T133" i="24"/>
  <c r="BT133" i="24"/>
  <c r="DP133" i="24"/>
  <c r="BE51" i="24"/>
  <c r="AB135" i="24"/>
  <c r="BX135" i="24"/>
  <c r="DV140" i="24"/>
  <c r="DF140" i="24"/>
  <c r="CL140" i="24"/>
  <c r="BW140" i="24"/>
  <c r="BG140" i="24"/>
  <c r="AN140" i="24"/>
  <c r="X140" i="24"/>
  <c r="J140" i="24"/>
  <c r="DS140" i="24"/>
  <c r="CV140" i="24"/>
  <c r="CA140" i="24"/>
  <c r="AZ140" i="24"/>
  <c r="AF140" i="24"/>
  <c r="K140" i="24"/>
  <c r="AL140" i="24"/>
  <c r="BO140" i="24"/>
  <c r="CR140" i="24"/>
  <c r="DX140" i="24"/>
  <c r="J167" i="24"/>
  <c r="AT167" i="24"/>
  <c r="CB167" i="24"/>
  <c r="DH167" i="24"/>
  <c r="AJ144" i="24"/>
  <c r="DG144" i="24"/>
  <c r="J146" i="24"/>
  <c r="AJ146" i="24"/>
  <c r="BB146" i="24"/>
  <c r="BW146" i="24"/>
  <c r="CX146" i="24"/>
  <c r="DS146" i="24"/>
  <c r="T134" i="24"/>
  <c r="AP134" i="24"/>
  <c r="BU134" i="24"/>
  <c r="CP134" i="24"/>
  <c r="DF123" i="24"/>
  <c r="CB123" i="24"/>
  <c r="AZ123" i="24"/>
  <c r="Y123" i="24"/>
  <c r="C123" i="24"/>
  <c r="CW123" i="24"/>
  <c r="BP123" i="24"/>
  <c r="AD123" i="24"/>
  <c r="EB123" i="24"/>
  <c r="CP123" i="24"/>
  <c r="BF123" i="24"/>
  <c r="P123" i="24"/>
  <c r="BU123" i="24"/>
  <c r="AT166" i="24"/>
  <c r="DF161" i="24"/>
  <c r="CG161" i="24"/>
  <c r="BB161" i="24"/>
  <c r="V161" i="24"/>
  <c r="C161" i="24"/>
  <c r="AL161" i="24"/>
  <c r="BZ161" i="24"/>
  <c r="DN161" i="24"/>
  <c r="CT51" i="24"/>
  <c r="AP51" i="24"/>
  <c r="A134" i="24"/>
  <c r="BQ51" i="24"/>
  <c r="DZ135" i="24"/>
  <c r="DT135" i="24"/>
  <c r="CR135" i="24"/>
  <c r="BT135" i="24"/>
  <c r="CZ135" i="24"/>
  <c r="BH135" i="24"/>
  <c r="AF135" i="24"/>
  <c r="H135" i="24"/>
  <c r="AN135" i="24"/>
  <c r="CB135" i="24"/>
  <c r="Y167" i="24"/>
  <c r="BE167" i="24"/>
  <c r="CG167" i="24"/>
  <c r="DR167" i="24"/>
  <c r="AU144" i="24"/>
  <c r="P146" i="24"/>
  <c r="AL146" i="24"/>
  <c r="BG146" i="24"/>
  <c r="CH146" i="24"/>
  <c r="CZ146" i="24"/>
  <c r="DV146" i="24"/>
  <c r="CR166" i="24"/>
  <c r="Z86" i="24"/>
  <c r="AP86" i="24"/>
  <c r="BI86" i="24"/>
  <c r="CD86" i="24"/>
  <c r="CW86" i="24"/>
  <c r="EB118" i="24"/>
  <c r="DU118" i="24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DU205" i="24"/>
  <c r="DV205" i="24"/>
  <c r="DF205" i="24"/>
  <c r="CT205" i="24"/>
  <c r="CG205" i="24"/>
  <c r="BQ205" i="24"/>
  <c r="BB205" i="24"/>
  <c r="AP205" i="24"/>
  <c r="Z205" i="24"/>
  <c r="M205" i="24"/>
  <c r="A120" i="24"/>
  <c r="V205" i="24"/>
  <c r="AS205" i="24"/>
  <c r="BJ205" i="24"/>
  <c r="BZ205" i="24"/>
  <c r="CW205" i="24"/>
  <c r="DN205" i="24"/>
  <c r="C126" i="24"/>
  <c r="R126" i="24"/>
  <c r="AH126" i="24"/>
  <c r="BE126" i="24"/>
  <c r="BV126" i="24"/>
  <c r="CO126" i="24"/>
  <c r="DJ126" i="24"/>
  <c r="DZ126" i="24"/>
  <c r="AF214" i="24"/>
  <c r="CN214" i="24"/>
  <c r="BX222" i="24"/>
  <c r="N161" i="24"/>
  <c r="AT161" i="24"/>
  <c r="CH161" i="24"/>
  <c r="DV161" i="24"/>
  <c r="AN133" i="24"/>
  <c r="CZ133" i="24"/>
  <c r="M51" i="24"/>
  <c r="CG51" i="24"/>
  <c r="L135" i="24"/>
  <c r="AV135" i="24"/>
  <c r="CN135" i="24"/>
  <c r="V140" i="24"/>
  <c r="AY140" i="24"/>
  <c r="CH140" i="24"/>
  <c r="DK140" i="24"/>
  <c r="C167" i="24"/>
  <c r="Z167" i="24"/>
  <c r="BF167" i="24"/>
  <c r="CV167" i="24"/>
  <c r="EB167" i="24"/>
  <c r="BJ144" i="24"/>
  <c r="C146" i="24"/>
  <c r="V146" i="24"/>
  <c r="AN146" i="24"/>
  <c r="BO146" i="24"/>
  <c r="CJ146" i="24"/>
  <c r="DG146" i="24"/>
  <c r="CR120" i="24"/>
  <c r="AO120" i="24"/>
  <c r="DV120" i="24"/>
  <c r="BA120" i="24"/>
  <c r="CF120" i="24"/>
  <c r="EA134" i="24"/>
  <c r="DV134" i="24"/>
  <c r="DF134" i="24"/>
  <c r="CR134" i="24"/>
  <c r="CF134" i="24"/>
  <c r="BP134" i="24"/>
  <c r="BA134" i="24"/>
  <c r="AO134" i="24"/>
  <c r="Y134" i="24"/>
  <c r="J134" i="24"/>
  <c r="A149" i="24"/>
  <c r="DQ134" i="24"/>
  <c r="DA134" i="24"/>
  <c r="CG134" i="24"/>
  <c r="BL134" i="24"/>
  <c r="AT134" i="24"/>
  <c r="AD134" i="24"/>
  <c r="I134" i="24"/>
  <c r="AF134" i="24"/>
  <c r="BE134" i="24"/>
  <c r="BZ134" i="24"/>
  <c r="DB134" i="24"/>
  <c r="EB134" i="24"/>
  <c r="DL156" i="24"/>
  <c r="CL156" i="24"/>
  <c r="BO156" i="24"/>
  <c r="AN156" i="24"/>
  <c r="O156" i="24"/>
  <c r="DS156" i="24"/>
  <c r="CH156" i="24"/>
  <c r="AZ156" i="24"/>
  <c r="V156" i="24"/>
  <c r="DF156" i="24"/>
  <c r="CA156" i="24"/>
  <c r="AU156" i="24"/>
  <c r="J156" i="24"/>
  <c r="BT156" i="24"/>
  <c r="AK123" i="24"/>
  <c r="DL123" i="24"/>
  <c r="CV232" i="24"/>
  <c r="AP232" i="24"/>
  <c r="A171" i="24"/>
  <c r="CG232" i="24"/>
  <c r="N232" i="24"/>
  <c r="DH232" i="24"/>
  <c r="AP230" i="24"/>
  <c r="EA185" i="24"/>
  <c r="DX185" i="24"/>
  <c r="DL185" i="24"/>
  <c r="CV185" i="24"/>
  <c r="CG185" i="24"/>
  <c r="BU185" i="24"/>
  <c r="BE185" i="24"/>
  <c r="AP185" i="24"/>
  <c r="AD185" i="24"/>
  <c r="N185" i="24"/>
  <c r="C185" i="24"/>
  <c r="DQ185" i="24"/>
  <c r="DA185" i="24"/>
  <c r="CF185" i="24"/>
  <c r="BL185" i="24"/>
  <c r="AT185" i="24"/>
  <c r="Y185" i="24"/>
  <c r="I185" i="24"/>
  <c r="EB185" i="24"/>
  <c r="DF185" i="24"/>
  <c r="CP185" i="24"/>
  <c r="BV185" i="24"/>
  <c r="BA185" i="24"/>
  <c r="AJ185" i="24"/>
  <c r="T185" i="24"/>
  <c r="A177" i="24"/>
  <c r="AO185" i="24"/>
  <c r="BZ185" i="24"/>
  <c r="DM185" i="24"/>
  <c r="EA157" i="24"/>
  <c r="DX157" i="24"/>
  <c r="DL157" i="24"/>
  <c r="CV157" i="24"/>
  <c r="CG157" i="24"/>
  <c r="BU157" i="24"/>
  <c r="BE157" i="24"/>
  <c r="AP157" i="24"/>
  <c r="AD157" i="24"/>
  <c r="N157" i="24"/>
  <c r="C157" i="24"/>
  <c r="U157" i="24"/>
  <c r="AO157" i="24"/>
  <c r="BJ157" i="24"/>
  <c r="BZ157" i="24"/>
  <c r="CR157" i="24"/>
  <c r="DM157" i="24"/>
  <c r="EA165" i="24"/>
  <c r="DX165" i="24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Z232" i="24"/>
  <c r="DX232" i="24"/>
  <c r="DR230" i="24"/>
  <c r="CP230" i="24"/>
  <c r="BL230" i="24"/>
  <c r="AK230" i="24"/>
  <c r="I230" i="24"/>
  <c r="DB230" i="24"/>
  <c r="BU230" i="24"/>
  <c r="AD230" i="24"/>
  <c r="AZ230" i="24"/>
  <c r="CW230" i="24"/>
  <c r="CJ174" i="24"/>
  <c r="AJ174" i="24"/>
  <c r="DG174" i="24"/>
  <c r="AY174" i="24"/>
  <c r="BV174" i="24"/>
  <c r="K174" i="24"/>
  <c r="DV174" i="24"/>
  <c r="J185" i="24"/>
  <c r="AZ185" i="24"/>
  <c r="CK185" i="24"/>
  <c r="DV185" i="24"/>
  <c r="BE122" i="24"/>
  <c r="DI122" i="24"/>
  <c r="R11" i="24"/>
  <c r="AG11" i="24"/>
  <c r="AT11" i="24"/>
  <c r="BJ11" i="24"/>
  <c r="BV11" i="24"/>
  <c r="CP11" i="24"/>
  <c r="DN11" i="24"/>
  <c r="Z128" i="24"/>
  <c r="AS128" i="24"/>
  <c r="BN128" i="24"/>
  <c r="CL128" i="24"/>
  <c r="DE128" i="24"/>
  <c r="DZ128" i="24"/>
  <c r="BL39" i="24"/>
  <c r="DZ154" i="24"/>
  <c r="DD154" i="24"/>
  <c r="BH154" i="24"/>
  <c r="P154" i="24"/>
  <c r="AV154" i="24"/>
  <c r="DH154" i="24"/>
  <c r="DR117" i="24"/>
  <c r="CP117" i="24"/>
  <c r="BL117" i="24"/>
  <c r="AK117" i="24"/>
  <c r="I117" i="24"/>
  <c r="AP117" i="24"/>
  <c r="CB117" i="24"/>
  <c r="DL117" i="24"/>
  <c r="CJ245" i="24"/>
  <c r="AJ245" i="24"/>
  <c r="BJ245" i="24"/>
  <c r="DV245" i="24"/>
  <c r="DV145" i="24"/>
  <c r="DF145" i="24"/>
  <c r="CK145" i="24"/>
  <c r="BQ145" i="24"/>
  <c r="AZ145" i="24"/>
  <c r="AD145" i="24"/>
  <c r="N145" i="24"/>
  <c r="Z145" i="24"/>
  <c r="BE145" i="24"/>
  <c r="CB145" i="24"/>
  <c r="CW145" i="24"/>
  <c r="EB145" i="24"/>
  <c r="DW124" i="24"/>
  <c r="DS124" i="24"/>
  <c r="DG124" i="24"/>
  <c r="CR124" i="24"/>
  <c r="CH124" i="24"/>
  <c r="BV124" i="24"/>
  <c r="BG124" i="24"/>
  <c r="AU124" i="24"/>
  <c r="AJ124" i="24"/>
  <c r="V124" i="24"/>
  <c r="J124" i="24"/>
  <c r="S124" i="24"/>
  <c r="AL124" i="24"/>
  <c r="BB124" i="24"/>
  <c r="BP124" i="24"/>
  <c r="CJ124" i="24"/>
  <c r="CZ124" i="24"/>
  <c r="DR124" i="24"/>
  <c r="DX155" i="24"/>
  <c r="DH155" i="24"/>
  <c r="CP155" i="24"/>
  <c r="BU155" i="24"/>
  <c r="BA155" i="24"/>
  <c r="AK155" i="24"/>
  <c r="P155" i="24"/>
  <c r="A155" i="24"/>
  <c r="Z155" i="24"/>
  <c r="AZ155" i="24"/>
  <c r="CB155" i="24"/>
  <c r="CW155" i="24"/>
  <c r="DV155" i="24"/>
  <c r="I157" i="24"/>
  <c r="Y157" i="24"/>
  <c r="AT157" i="24"/>
  <c r="BL157" i="24"/>
  <c r="CF157" i="24"/>
  <c r="DA157" i="24"/>
  <c r="DQ157" i="24"/>
  <c r="DW89" i="24"/>
  <c r="DV89" i="24"/>
  <c r="DK89" i="24"/>
  <c r="CX89" i="24"/>
  <c r="CJ89" i="24"/>
  <c r="BW89" i="24"/>
  <c r="BL89" i="24"/>
  <c r="AY89" i="24"/>
  <c r="AL89" i="24"/>
  <c r="Z89" i="24"/>
  <c r="K89" i="24"/>
  <c r="C89" i="24"/>
  <c r="EA89" i="24"/>
  <c r="DG89" i="24"/>
  <c r="CQ89" i="24"/>
  <c r="S89" i="24"/>
  <c r="AJ89" i="24"/>
  <c r="BB89" i="24"/>
  <c r="BP89" i="24"/>
  <c r="CH89" i="24"/>
  <c r="DC89" i="24"/>
  <c r="EB89" i="24"/>
  <c r="I165" i="24"/>
  <c r="AF165" i="24"/>
  <c r="BJ165" i="24"/>
  <c r="CF165" i="24"/>
  <c r="DB165" i="24"/>
  <c r="BE232" i="24"/>
  <c r="EB168" i="24"/>
  <c r="DF168" i="24"/>
  <c r="CE168" i="24"/>
  <c r="BF168" i="24"/>
  <c r="AF168" i="24"/>
  <c r="H168" i="24"/>
  <c r="DK168" i="24"/>
  <c r="BW168" i="24"/>
  <c r="AT168" i="24"/>
  <c r="O168" i="24"/>
  <c r="AZ168" i="24"/>
  <c r="CQ168" i="24"/>
  <c r="CV169" i="24"/>
  <c r="AO169" i="24"/>
  <c r="CF169" i="24"/>
  <c r="N169" i="24"/>
  <c r="DH169" i="24"/>
  <c r="P230" i="24"/>
  <c r="BF230" i="24"/>
  <c r="DL230" i="24"/>
  <c r="X174" i="24"/>
  <c r="DX171" i="24"/>
  <c r="CW171" i="24"/>
  <c r="BV171" i="24"/>
  <c r="BA171" i="24"/>
  <c r="AF171" i="24"/>
  <c r="N171" i="24"/>
  <c r="A175" i="24"/>
  <c r="EC171" i="24"/>
  <c r="CR171" i="24"/>
  <c r="BJ171" i="24"/>
  <c r="AK171" i="24"/>
  <c r="J171" i="24"/>
  <c r="DL171" i="24"/>
  <c r="CF171" i="24"/>
  <c r="AT171" i="24"/>
  <c r="Y171" i="24"/>
  <c r="C171" i="24"/>
  <c r="BF171" i="24"/>
  <c r="DM171" i="24"/>
  <c r="U185" i="24"/>
  <c r="BJ185" i="24"/>
  <c r="CR185" i="24"/>
  <c r="P211" i="24"/>
  <c r="BF211" i="24"/>
  <c r="CX211" i="24"/>
  <c r="C216" i="24"/>
  <c r="U216" i="24"/>
  <c r="AT216" i="24"/>
  <c r="BV216" i="24"/>
  <c r="CV216" i="24"/>
  <c r="DX187" i="24"/>
  <c r="DF187" i="24"/>
  <c r="CK187" i="24"/>
  <c r="BQ187" i="24"/>
  <c r="BA187" i="24"/>
  <c r="AF187" i="24"/>
  <c r="N187" i="24"/>
  <c r="A187" i="24"/>
  <c r="DM187" i="24"/>
  <c r="CR187" i="24"/>
  <c r="BP187" i="24"/>
  <c r="AP187" i="24"/>
  <c r="P187" i="24"/>
  <c r="AK187" i="24"/>
  <c r="BV187" i="24"/>
  <c r="CW187" i="24"/>
  <c r="DN188" i="24"/>
  <c r="CE188" i="24"/>
  <c r="AU188" i="24"/>
  <c r="P188" i="24"/>
  <c r="CV188" i="24"/>
  <c r="BF188" i="24"/>
  <c r="H188" i="24"/>
  <c r="BO188" i="24"/>
  <c r="DS188" i="24"/>
  <c r="S190" i="24"/>
  <c r="AT190" i="24"/>
  <c r="BO190" i="24"/>
  <c r="CH190" i="24"/>
  <c r="DG190" i="24"/>
  <c r="BA191" i="24"/>
  <c r="AJ194" i="24"/>
  <c r="CE194" i="24"/>
  <c r="Z196" i="24"/>
  <c r="BT196" i="24"/>
  <c r="EA216" i="24"/>
  <c r="DV216" i="24"/>
  <c r="DF216" i="24"/>
  <c r="CR216" i="24"/>
  <c r="CF216" i="24"/>
  <c r="BP216" i="24"/>
  <c r="BA216" i="24"/>
  <c r="AO216" i="24"/>
  <c r="Y216" i="24"/>
  <c r="J216" i="24"/>
  <c r="A185" i="24"/>
  <c r="DX216" i="24"/>
  <c r="DB216" i="24"/>
  <c r="CK216" i="24"/>
  <c r="BU216" i="24"/>
  <c r="AZ216" i="24"/>
  <c r="AF216" i="24"/>
  <c r="N216" i="24"/>
  <c r="AD216" i="24"/>
  <c r="BE216" i="24"/>
  <c r="BZ216" i="24"/>
  <c r="DA216" i="24"/>
  <c r="EB216" i="24"/>
  <c r="DW190" i="24"/>
  <c r="DV190" i="24"/>
  <c r="DK190" i="24"/>
  <c r="CX190" i="24"/>
  <c r="CJ190" i="24"/>
  <c r="BW190" i="24"/>
  <c r="BL190" i="24"/>
  <c r="AY190" i="24"/>
  <c r="AL190" i="24"/>
  <c r="Z190" i="24"/>
  <c r="K190" i="24"/>
  <c r="C190" i="24"/>
  <c r="DS190" i="24"/>
  <c r="DC190" i="24"/>
  <c r="CP190" i="24"/>
  <c r="BV190" i="24"/>
  <c r="BF190" i="24"/>
  <c r="AN190" i="24"/>
  <c r="V190" i="24"/>
  <c r="H190" i="24"/>
  <c r="AD190" i="24"/>
  <c r="AU190" i="24"/>
  <c r="BP190" i="24"/>
  <c r="CQ190" i="24"/>
  <c r="DL190" i="24"/>
  <c r="DR191" i="24"/>
  <c r="CF191" i="24"/>
  <c r="AV191" i="24"/>
  <c r="I191" i="24"/>
  <c r="DH191" i="24"/>
  <c r="BL191" i="24"/>
  <c r="T191" i="24"/>
  <c r="BV191" i="24"/>
  <c r="DV194" i="24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172" i="24"/>
  <c r="DF172" i="24"/>
  <c r="CL172" i="24"/>
  <c r="BW172" i="24"/>
  <c r="BG172" i="24"/>
  <c r="AN172" i="24"/>
  <c r="X172" i="24"/>
  <c r="J172" i="24"/>
  <c r="AD172" i="24"/>
  <c r="AY172" i="24"/>
  <c r="BT172" i="24"/>
  <c r="CR172" i="24"/>
  <c r="DL172" i="24"/>
  <c r="DF241" i="24"/>
  <c r="CA241" i="24"/>
  <c r="AQ241" i="24"/>
  <c r="H241" i="24"/>
  <c r="AZ241" i="24"/>
  <c r="CP241" i="24"/>
  <c r="AF211" i="24"/>
  <c r="CE211" i="24"/>
  <c r="DR149" i="24"/>
  <c r="CG149" i="24"/>
  <c r="AV149" i="24"/>
  <c r="I149" i="24"/>
  <c r="BF149" i="24"/>
  <c r="DA149" i="24"/>
  <c r="DL184" i="24"/>
  <c r="DX184" i="24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216" i="24"/>
  <c r="AJ216" i="24"/>
  <c r="BJ216" i="24"/>
  <c r="CG216" i="24"/>
  <c r="DL216" i="24"/>
  <c r="CB186" i="24"/>
  <c r="K186" i="24"/>
  <c r="EA186" i="24"/>
  <c r="AT186" i="24"/>
  <c r="DG186" i="24"/>
  <c r="Y187" i="24"/>
  <c r="BE187" i="24"/>
  <c r="CG187" i="24"/>
  <c r="DR187" i="24"/>
  <c r="AF188" i="24"/>
  <c r="CP188" i="24"/>
  <c r="J190" i="24"/>
  <c r="AE190" i="24"/>
  <c r="BB190" i="24"/>
  <c r="CA190" i="24"/>
  <c r="CR190" i="24"/>
  <c r="DR190" i="24"/>
  <c r="Z191" i="24"/>
  <c r="CP191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11" i="24"/>
  <c r="BW211" i="24"/>
  <c r="AQ211" i="24"/>
  <c r="H211" i="24"/>
  <c r="AZ211" i="24"/>
  <c r="CP211" i="24"/>
  <c r="EB211" i="24"/>
  <c r="T216" i="24"/>
  <c r="AP216" i="24"/>
  <c r="BL216" i="24"/>
  <c r="CP216" i="24"/>
  <c r="DM216" i="24"/>
  <c r="P190" i="24"/>
  <c r="AJ190" i="24"/>
  <c r="BG190" i="24"/>
  <c r="CE190" i="24"/>
  <c r="CZ190" i="24"/>
  <c r="EA190" i="24"/>
  <c r="AK191" i="24"/>
  <c r="DA191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206" i="24"/>
  <c r="EB206" i="24"/>
  <c r="DR206" i="24"/>
  <c r="DC206" i="24"/>
  <c r="CQ206" i="24"/>
  <c r="CE206" i="24"/>
  <c r="BP206" i="24"/>
  <c r="BF206" i="24"/>
  <c r="AT206" i="24"/>
  <c r="AE206" i="24"/>
  <c r="S206" i="24"/>
  <c r="H206" i="24"/>
  <c r="V206" i="24"/>
  <c r="AL206" i="24"/>
  <c r="BB206" i="24"/>
  <c r="BV206" i="24"/>
  <c r="CJ206" i="24"/>
  <c r="CZ206" i="24"/>
  <c r="DS206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141" i="24"/>
  <c r="AF141" i="24"/>
  <c r="AT141" i="24"/>
  <c r="BJ141" i="24"/>
  <c r="BV141" i="24"/>
  <c r="CK141" i="24"/>
  <c r="DA141" i="24"/>
  <c r="DM141" i="24"/>
  <c r="EB141" i="24"/>
  <c r="V150" i="24"/>
  <c r="AJ150" i="24"/>
  <c r="AZ150" i="24"/>
  <c r="BT150" i="24"/>
  <c r="CJ150" i="24"/>
  <c r="CX150" i="24"/>
  <c r="S152" i="24"/>
  <c r="AJ152" i="24"/>
  <c r="AZ152" i="24"/>
  <c r="BT152" i="24"/>
  <c r="CH152" i="24"/>
  <c r="CX152" i="24"/>
  <c r="AF159" i="24"/>
  <c r="BF159" i="24"/>
  <c r="CK159" i="24"/>
  <c r="AY164" i="24"/>
  <c r="P170" i="24"/>
  <c r="AD170" i="24"/>
  <c r="AN170" i="24"/>
  <c r="BB170" i="24"/>
  <c r="BO170" i="24"/>
  <c r="CA170" i="24"/>
  <c r="CP170" i="24"/>
  <c r="CZ170" i="24"/>
  <c r="DL170" i="24"/>
  <c r="EA170" i="24"/>
  <c r="T212" i="24"/>
  <c r="AF212" i="24"/>
  <c r="AT212" i="24"/>
  <c r="BJ212" i="24"/>
  <c r="BV212" i="24"/>
  <c r="CK212" i="24"/>
  <c r="DA212" i="24"/>
  <c r="DM212" i="24"/>
  <c r="EB212" i="24"/>
  <c r="AK179" i="24"/>
  <c r="BZ179" i="24"/>
  <c r="AK181" i="24"/>
  <c r="BZ181" i="24"/>
  <c r="P221" i="24"/>
  <c r="AD221" i="24"/>
  <c r="AN221" i="24"/>
  <c r="BB221" i="24"/>
  <c r="BO221" i="24"/>
  <c r="CA221" i="24"/>
  <c r="CP221" i="24"/>
  <c r="CZ221" i="24"/>
  <c r="DL221" i="24"/>
  <c r="EA221" i="24"/>
  <c r="EA251" i="24"/>
  <c r="DX251" i="24"/>
  <c r="DL251" i="24"/>
  <c r="CV251" i="24"/>
  <c r="CG251" i="24"/>
  <c r="BU251" i="24"/>
  <c r="BE251" i="24"/>
  <c r="AP251" i="24"/>
  <c r="AD251" i="24"/>
  <c r="N251" i="24"/>
  <c r="C251" i="24"/>
  <c r="U251" i="24"/>
  <c r="AO251" i="24"/>
  <c r="BJ251" i="24"/>
  <c r="BZ251" i="24"/>
  <c r="CR251" i="24"/>
  <c r="DM251" i="24"/>
  <c r="J198" i="24"/>
  <c r="AD198" i="24"/>
  <c r="AT198" i="24"/>
  <c r="BG198" i="24"/>
  <c r="CA198" i="24"/>
  <c r="CQ198" i="24"/>
  <c r="DG198" i="24"/>
  <c r="AD200" i="24"/>
  <c r="BG200" i="24"/>
  <c r="CL200" i="24"/>
  <c r="C109" i="24"/>
  <c r="AF109" i="24"/>
  <c r="BV109" i="24"/>
  <c r="DV15" i="24"/>
  <c r="DR15" i="24"/>
  <c r="CP15" i="24"/>
  <c r="BP15" i="24"/>
  <c r="AK15" i="24"/>
  <c r="I15" i="24"/>
  <c r="AT15" i="24"/>
  <c r="CB15" i="24"/>
  <c r="DL15" i="24"/>
  <c r="J206" i="24"/>
  <c r="Z206" i="24"/>
  <c r="AN206" i="24"/>
  <c r="BG206" i="24"/>
  <c r="BW206" i="24"/>
  <c r="CP206" i="24"/>
  <c r="DG206" i="24"/>
  <c r="DV206" i="24"/>
  <c r="T207" i="24"/>
  <c r="BV207" i="24"/>
  <c r="J209" i="24"/>
  <c r="AO209" i="24"/>
  <c r="BJ209" i="24"/>
  <c r="CG209" i="24"/>
  <c r="DL209" i="24"/>
  <c r="DV26" i="24"/>
  <c r="DR26" i="24"/>
  <c r="CR26" i="24"/>
  <c r="BT26" i="24"/>
  <c r="AT26" i="24"/>
  <c r="V26" i="24"/>
  <c r="C26" i="24"/>
  <c r="DL26" i="24"/>
  <c r="CE26" i="24"/>
  <c r="AZ26" i="24"/>
  <c r="O26" i="24"/>
  <c r="AN26" i="24"/>
  <c r="CL26" i="24"/>
  <c r="DV200" i="24"/>
  <c r="DS200" i="24"/>
  <c r="CR200" i="24"/>
  <c r="BT200" i="24"/>
  <c r="AU200" i="24"/>
  <c r="V200" i="24"/>
  <c r="C200" i="24"/>
  <c r="AF200" i="24"/>
  <c r="BO200" i="24"/>
  <c r="CZ200" i="24"/>
  <c r="DX109" i="24"/>
  <c r="DR109" i="24"/>
  <c r="CR109" i="24"/>
  <c r="BP109" i="24"/>
  <c r="AK109" i="24"/>
  <c r="J109" i="24"/>
  <c r="AT109" i="24"/>
  <c r="CB109" i="24"/>
  <c r="DM109" i="24"/>
  <c r="K206" i="24"/>
  <c r="AD206" i="24"/>
  <c r="AU206" i="24"/>
  <c r="BL206" i="24"/>
  <c r="CA206" i="24"/>
  <c r="CR206" i="24"/>
  <c r="DK206" i="24"/>
  <c r="EA206" i="24"/>
  <c r="T209" i="24"/>
  <c r="AP209" i="24"/>
  <c r="BP209" i="24"/>
  <c r="CR209" i="24"/>
  <c r="DM209" i="24"/>
  <c r="DW198" i="24"/>
  <c r="DV198" i="24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200" i="24"/>
  <c r="AN200" i="24"/>
  <c r="CA200" i="24"/>
  <c r="DF200" i="24"/>
  <c r="P109" i="24"/>
  <c r="BA109" i="24"/>
  <c r="CK109" i="24"/>
  <c r="EB109" i="24"/>
  <c r="C206" i="24"/>
  <c r="P206" i="24"/>
  <c r="AJ206" i="24"/>
  <c r="AY206" i="24"/>
  <c r="BO206" i="24"/>
  <c r="CH206" i="24"/>
  <c r="CX206" i="24"/>
  <c r="DL206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A97" i="24"/>
  <c r="DX97" i="24"/>
  <c r="DL97" i="24"/>
  <c r="CV97" i="24"/>
  <c r="CG97" i="24"/>
  <c r="BU97" i="24"/>
  <c r="BE97" i="24"/>
  <c r="AP97" i="24"/>
  <c r="AD97" i="24"/>
  <c r="N97" i="24"/>
  <c r="C97" i="24"/>
  <c r="U97" i="24"/>
  <c r="AO97" i="24"/>
  <c r="BJ97" i="24"/>
  <c r="BZ97" i="24"/>
  <c r="CR97" i="24"/>
  <c r="DM97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228" i="24"/>
  <c r="AO228" i="24"/>
  <c r="BF228" i="24"/>
  <c r="CB228" i="24"/>
  <c r="CR228" i="24"/>
  <c r="T35" i="24"/>
  <c r="AF35" i="24"/>
  <c r="AT35" i="24"/>
  <c r="BJ35" i="24"/>
  <c r="BV35" i="24"/>
  <c r="CK35" i="24"/>
  <c r="DA35" i="24"/>
  <c r="DM35" i="24"/>
  <c r="EB35" i="24"/>
  <c r="BZ199" i="24"/>
  <c r="EC213" i="24"/>
  <c r="P203" i="24"/>
  <c r="AE203" i="24"/>
  <c r="AU203" i="24"/>
  <c r="BO203" i="24"/>
  <c r="CE203" i="24"/>
  <c r="CR203" i="24"/>
  <c r="DL203" i="24"/>
  <c r="I97" i="24"/>
  <c r="Y97" i="24"/>
  <c r="AT97" i="24"/>
  <c r="BL97" i="24"/>
  <c r="CF97" i="24"/>
  <c r="DA97" i="24"/>
  <c r="DQ97" i="24"/>
  <c r="P218" i="24"/>
  <c r="DX218" i="24"/>
  <c r="AJ224" i="24"/>
  <c r="K225" i="24"/>
  <c r="BQ225" i="24"/>
  <c r="DM225" i="24"/>
  <c r="DW203" i="24"/>
  <c r="DV203" i="24"/>
  <c r="DK203" i="24"/>
  <c r="CX203" i="24"/>
  <c r="CJ203" i="24"/>
  <c r="BW203" i="24"/>
  <c r="BL203" i="24"/>
  <c r="AY203" i="24"/>
  <c r="AL203" i="24"/>
  <c r="Z203" i="24"/>
  <c r="K203" i="24"/>
  <c r="C203" i="24"/>
  <c r="S203" i="24"/>
  <c r="AJ203" i="24"/>
  <c r="BB203" i="24"/>
  <c r="BP203" i="24"/>
  <c r="CH203" i="24"/>
  <c r="CZ203" i="24"/>
  <c r="DR203" i="24"/>
  <c r="J97" i="24"/>
  <c r="AF97" i="24"/>
  <c r="AZ97" i="24"/>
  <c r="BP97" i="24"/>
  <c r="CK97" i="24"/>
  <c r="DB97" i="24"/>
  <c r="DV97" i="24"/>
  <c r="AQ218" i="24"/>
  <c r="BB19" i="24"/>
  <c r="BW19" i="24"/>
  <c r="AE225" i="24"/>
  <c r="BW225" i="24"/>
  <c r="DV225" i="24"/>
  <c r="EC199" i="24"/>
  <c r="BZ213" i="24"/>
  <c r="H203" i="24"/>
  <c r="V203" i="24"/>
  <c r="AN203" i="24"/>
  <c r="BF203" i="24"/>
  <c r="BV203" i="24"/>
  <c r="CP203" i="24"/>
  <c r="DC203" i="24"/>
  <c r="DS203" i="24"/>
  <c r="A217" i="24"/>
  <c r="T97" i="24"/>
  <c r="AJ97" i="24"/>
  <c r="BA97" i="24"/>
  <c r="BV97" i="24"/>
  <c r="CP97" i="24"/>
  <c r="DF97" i="24"/>
  <c r="EB97" i="24"/>
  <c r="BL218" i="24"/>
  <c r="K19" i="24"/>
  <c r="DU224" i="24"/>
  <c r="BU224" i="24"/>
  <c r="X224" i="24"/>
  <c r="BI224" i="24"/>
  <c r="C225" i="24"/>
  <c r="AO225" i="24"/>
  <c r="CK225" i="24"/>
  <c r="DX226" i="24"/>
  <c r="DS226" i="24"/>
  <c r="AQ226" i="24"/>
  <c r="CG226" i="24"/>
  <c r="EB243" i="24"/>
  <c r="CO243" i="24"/>
  <c r="AC243" i="24"/>
  <c r="BT243" i="24"/>
  <c r="S243" i="24"/>
  <c r="DK243" i="24"/>
  <c r="BI243" i="24"/>
  <c r="H243" i="24"/>
  <c r="Z30" i="24"/>
  <c r="AZ30" i="24"/>
  <c r="BW30" i="24"/>
  <c r="CX30" i="24"/>
  <c r="DX30" i="24"/>
  <c r="AD215" i="24"/>
  <c r="BF215" i="24"/>
  <c r="CG215" i="24"/>
  <c r="DL215" i="24"/>
  <c r="V153" i="24"/>
  <c r="AL153" i="24"/>
  <c r="AZ153" i="24"/>
  <c r="BT153" i="24"/>
  <c r="CJ153" i="24"/>
  <c r="CZ153" i="24"/>
  <c r="AY223" i="24"/>
  <c r="DA223" i="24"/>
  <c r="AC47" i="24"/>
  <c r="AZ47" i="24"/>
  <c r="BU47" i="24"/>
  <c r="CZ47" i="24"/>
  <c r="DM234" i="24"/>
  <c r="AQ235" i="24"/>
  <c r="DY235" i="24"/>
  <c r="BV239" i="24"/>
  <c r="AK49" i="24"/>
  <c r="BU49" i="24"/>
  <c r="DC49" i="24"/>
  <c r="BM235" i="24"/>
  <c r="DB239" i="24"/>
  <c r="K234" i="24"/>
  <c r="Q235" i="24"/>
  <c r="U239" i="24"/>
  <c r="B49" i="2"/>
  <c r="C55" i="2"/>
  <c r="S18" i="2"/>
  <c r="B51" i="2"/>
  <c r="B55" i="2"/>
  <c r="S10" i="2"/>
  <c r="S19" i="2"/>
  <c r="D118" i="2"/>
  <c r="D111" i="2" s="1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176" i="24"/>
  <c r="DR176" i="24"/>
  <c r="DF176" i="24"/>
  <c r="CW176" i="24"/>
  <c r="CL176" i="24"/>
  <c r="BZ176" i="24"/>
  <c r="BQ176" i="24"/>
  <c r="BF176" i="24"/>
  <c r="AT176" i="24"/>
  <c r="AK176" i="24"/>
  <c r="Z176" i="24"/>
  <c r="N176" i="24"/>
  <c r="C176" i="24"/>
  <c r="U176" i="24"/>
  <c r="AH176" i="24"/>
  <c r="AX176" i="24"/>
  <c r="BJ176" i="24"/>
  <c r="BY176" i="24"/>
  <c r="CO176" i="24"/>
  <c r="DB176" i="24"/>
  <c r="DN176" i="24"/>
  <c r="EC43" i="24"/>
  <c r="DQ43" i="24"/>
  <c r="DF43" i="24"/>
  <c r="CW43" i="24"/>
  <c r="CK43" i="24"/>
  <c r="BZ43" i="24"/>
  <c r="BQ43" i="24"/>
  <c r="BE43" i="24"/>
  <c r="AT43" i="24"/>
  <c r="AK43" i="24"/>
  <c r="Y43" i="24"/>
  <c r="N43" i="24"/>
  <c r="C43" i="24"/>
  <c r="U43" i="24"/>
  <c r="AG43" i="24"/>
  <c r="AW43" i="24"/>
  <c r="BJ43" i="24"/>
  <c r="BY43" i="24"/>
  <c r="CO43" i="24"/>
  <c r="DA43" i="24"/>
  <c r="DN43" i="24"/>
  <c r="EB102" i="24"/>
  <c r="DY102" i="24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210" i="24"/>
  <c r="DN210" i="24"/>
  <c r="DB210" i="24"/>
  <c r="CS210" i="24"/>
  <c r="CH210" i="24"/>
  <c r="BV210" i="24"/>
  <c r="BM210" i="24"/>
  <c r="BB210" i="24"/>
  <c r="AP210" i="24"/>
  <c r="AG210" i="24"/>
  <c r="V210" i="24"/>
  <c r="J210" i="24"/>
  <c r="R210" i="24"/>
  <c r="AH210" i="24"/>
  <c r="AW210" i="24"/>
  <c r="BJ210" i="24"/>
  <c r="BZ210" i="24"/>
  <c r="CL210" i="24"/>
  <c r="DA210" i="24"/>
  <c r="DQ210" i="24"/>
  <c r="DZ116" i="24"/>
  <c r="DQ116" i="24"/>
  <c r="DF116" i="24"/>
  <c r="CT116" i="24"/>
  <c r="CK116" i="24"/>
  <c r="BZ116" i="24"/>
  <c r="BN116" i="24"/>
  <c r="BE116" i="24"/>
  <c r="AT116" i="24"/>
  <c r="AH116" i="24"/>
  <c r="Y116" i="24"/>
  <c r="N116" i="24"/>
  <c r="A116" i="24"/>
  <c r="R116" i="24"/>
  <c r="AG116" i="24"/>
  <c r="AW116" i="24"/>
  <c r="BJ116" i="24"/>
  <c r="BV116" i="24"/>
  <c r="CL116" i="24"/>
  <c r="DA116" i="24"/>
  <c r="DN116" i="24"/>
  <c r="EB51" i="24"/>
  <c r="DU51" i="24"/>
  <c r="DJ51" i="24"/>
  <c r="DA51" i="24"/>
  <c r="CO51" i="24"/>
  <c r="CD51" i="24"/>
  <c r="BU51" i="24"/>
  <c r="BI51" i="24"/>
  <c r="AX51" i="24"/>
  <c r="AO51" i="24"/>
  <c r="AC51" i="24"/>
  <c r="R51" i="24"/>
  <c r="I51" i="24"/>
  <c r="U51" i="24"/>
  <c r="AH51" i="24"/>
  <c r="AW51" i="24"/>
  <c r="BM51" i="24"/>
  <c r="BY51" i="24"/>
  <c r="CL51" i="24"/>
  <c r="DB51" i="24"/>
  <c r="DQ51" i="24"/>
  <c r="EC51" i="24"/>
  <c r="A136" i="24"/>
  <c r="R136" i="24"/>
  <c r="AK136" i="24"/>
  <c r="BI136" i="24"/>
  <c r="CD136" i="24"/>
  <c r="CW136" i="24"/>
  <c r="DU136" i="24"/>
  <c r="DW245" i="24"/>
  <c r="EB245" i="24"/>
  <c r="DS245" i="24"/>
  <c r="DK245" i="24"/>
  <c r="CZ245" i="24"/>
  <c r="CQ245" i="24"/>
  <c r="CH245" i="24"/>
  <c r="BW245" i="24"/>
  <c r="BO245" i="24"/>
  <c r="BF245" i="24"/>
  <c r="AU245" i="24"/>
  <c r="AL245" i="24"/>
  <c r="AD245" i="24"/>
  <c r="S245" i="24"/>
  <c r="J245" i="24"/>
  <c r="P245" i="24"/>
  <c r="AE245" i="24"/>
  <c r="AQ245" i="24"/>
  <c r="BB245" i="24"/>
  <c r="BP245" i="24"/>
  <c r="CB245" i="24"/>
  <c r="CP245" i="24"/>
  <c r="DC245" i="24"/>
  <c r="DN245" i="24"/>
  <c r="EA245" i="24"/>
  <c r="DW144" i="24"/>
  <c r="DV144" i="24"/>
  <c r="DL144" i="24"/>
  <c r="DC144" i="24"/>
  <c r="CR144" i="24"/>
  <c r="CJ144" i="24"/>
  <c r="CA144" i="24"/>
  <c r="BP144" i="24"/>
  <c r="BG144" i="24"/>
  <c r="AY144" i="24"/>
  <c r="AN144" i="24"/>
  <c r="AE144" i="24"/>
  <c r="V144" i="24"/>
  <c r="K144" i="24"/>
  <c r="C144" i="24"/>
  <c r="P144" i="24"/>
  <c r="AD144" i="24"/>
  <c r="AQ144" i="24"/>
  <c r="BB144" i="24"/>
  <c r="BO144" i="24"/>
  <c r="CB144" i="24"/>
  <c r="CP144" i="24"/>
  <c r="CZ144" i="24"/>
  <c r="DN144" i="24"/>
  <c r="EA144" i="24"/>
  <c r="EA120" i="24"/>
  <c r="EB120" i="24"/>
  <c r="DQ120" i="24"/>
  <c r="DF120" i="24"/>
  <c r="CV120" i="24"/>
  <c r="CK120" i="24"/>
  <c r="BZ120" i="24"/>
  <c r="BP120" i="24"/>
  <c r="BE120" i="24"/>
  <c r="AT120" i="24"/>
  <c r="AJ120" i="24"/>
  <c r="Y120" i="24"/>
  <c r="N120" i="24"/>
  <c r="C120" i="24"/>
  <c r="T120" i="24"/>
  <c r="AF120" i="24"/>
  <c r="AV120" i="24"/>
  <c r="BJ120" i="24"/>
  <c r="BV120" i="24"/>
  <c r="CL120" i="24"/>
  <c r="DA120" i="24"/>
  <c r="DM120" i="24"/>
  <c r="EC120" i="24"/>
  <c r="K148" i="24"/>
  <c r="X148" i="24"/>
  <c r="AL148" i="24"/>
  <c r="AY148" i="24"/>
  <c r="BJ148" i="24"/>
  <c r="BW148" i="24"/>
  <c r="CJ148" i="24"/>
  <c r="CV148" i="24"/>
  <c r="DK148" i="24"/>
  <c r="DV148" i="24"/>
  <c r="A151" i="24"/>
  <c r="N151" i="24"/>
  <c r="Z151" i="24"/>
  <c r="AP151" i="24"/>
  <c r="BE151" i="24"/>
  <c r="BQ151" i="24"/>
  <c r="CG151" i="24"/>
  <c r="CV151" i="24"/>
  <c r="DH151" i="24"/>
  <c r="DX151" i="24"/>
  <c r="N162" i="24"/>
  <c r="Z162" i="24"/>
  <c r="AO162" i="24"/>
  <c r="BE162" i="24"/>
  <c r="BQ162" i="24"/>
  <c r="CF162" i="24"/>
  <c r="CV162" i="24"/>
  <c r="DH162" i="24"/>
  <c r="DV162" i="24"/>
  <c r="K158" i="24"/>
  <c r="X158" i="24"/>
  <c r="AJ158" i="24"/>
  <c r="AY158" i="24"/>
  <c r="BJ158" i="24"/>
  <c r="BV158" i="24"/>
  <c r="CJ158" i="24"/>
  <c r="CV158" i="24"/>
  <c r="DG158" i="24"/>
  <c r="DV158" i="24"/>
  <c r="J160" i="24"/>
  <c r="X160" i="24"/>
  <c r="AJ160" i="24"/>
  <c r="AU160" i="24"/>
  <c r="BJ160" i="24"/>
  <c r="BV160" i="24"/>
  <c r="CH160" i="24"/>
  <c r="CV160" i="24"/>
  <c r="DG160" i="24"/>
  <c r="DS160" i="24"/>
  <c r="J246" i="24"/>
  <c r="Z246" i="24"/>
  <c r="AO246" i="24"/>
  <c r="BA246" i="24"/>
  <c r="BQ246" i="24"/>
  <c r="CF246" i="24"/>
  <c r="CR246" i="24"/>
  <c r="DH246" i="24"/>
  <c r="DV246" i="24"/>
  <c r="DW164" i="24"/>
  <c r="EA164" i="24"/>
  <c r="DR164" i="24"/>
  <c r="DG164" i="24"/>
  <c r="CX164" i="24"/>
  <c r="CP164" i="24"/>
  <c r="CE164" i="24"/>
  <c r="BV164" i="24"/>
  <c r="BL164" i="24"/>
  <c r="BB164" i="24"/>
  <c r="AT164" i="24"/>
  <c r="AJ164" i="24"/>
  <c r="Z164" i="24"/>
  <c r="P164" i="24"/>
  <c r="H164" i="24"/>
  <c r="S164" i="24"/>
  <c r="AE164" i="24"/>
  <c r="AQ164" i="24"/>
  <c r="BF164" i="24"/>
  <c r="BP164" i="24"/>
  <c r="CB164" i="24"/>
  <c r="CQ164" i="24"/>
  <c r="DC164" i="24"/>
  <c r="DN164" i="24"/>
  <c r="EB164" i="24"/>
  <c r="EA232" i="24"/>
  <c r="DV232" i="24"/>
  <c r="DL232" i="24"/>
  <c r="DA232" i="24"/>
  <c r="CP232" i="24"/>
  <c r="CF232" i="24"/>
  <c r="BU232" i="24"/>
  <c r="BJ232" i="24"/>
  <c r="AZ232" i="24"/>
  <c r="AO232" i="24"/>
  <c r="AD232" i="24"/>
  <c r="T232" i="24"/>
  <c r="I232" i="24"/>
  <c r="U232" i="24"/>
  <c r="AJ232" i="24"/>
  <c r="AV232" i="24"/>
  <c r="BL232" i="24"/>
  <c r="BZ232" i="24"/>
  <c r="CL232" i="24"/>
  <c r="DB232" i="24"/>
  <c r="DQ232" i="24"/>
  <c r="EC232" i="24"/>
  <c r="EA169" i="24"/>
  <c r="DX169" i="24"/>
  <c r="DM169" i="24"/>
  <c r="DB169" i="24"/>
  <c r="CR169" i="24"/>
  <c r="CG169" i="24"/>
  <c r="BV169" i="24"/>
  <c r="BL169" i="24"/>
  <c r="BA169" i="24"/>
  <c r="AP169" i="24"/>
  <c r="AF169" i="24"/>
  <c r="U169" i="24"/>
  <c r="J169" i="24"/>
  <c r="A169" i="24"/>
  <c r="T169" i="24"/>
  <c r="AJ169" i="24"/>
  <c r="AV169" i="24"/>
  <c r="BJ169" i="24"/>
  <c r="BZ169" i="24"/>
  <c r="CL169" i="24"/>
  <c r="DA169" i="24"/>
  <c r="DQ169" i="24"/>
  <c r="EC169" i="24"/>
  <c r="DW174" i="24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177" i="24"/>
  <c r="AE177" i="24"/>
  <c r="AU177" i="24"/>
  <c r="BJ177" i="24"/>
  <c r="CB177" i="24"/>
  <c r="CR177" i="24"/>
  <c r="DK177" i="24"/>
  <c r="EB177" i="24"/>
  <c r="DW186" i="24"/>
  <c r="EB186" i="24"/>
  <c r="DS186" i="24"/>
  <c r="DK186" i="24"/>
  <c r="CZ186" i="24"/>
  <c r="CQ186" i="24"/>
  <c r="CH186" i="24"/>
  <c r="BW186" i="24"/>
  <c r="BO186" i="24"/>
  <c r="BF186" i="24"/>
  <c r="AU186" i="24"/>
  <c r="AL186" i="24"/>
  <c r="AD186" i="24"/>
  <c r="S186" i="24"/>
  <c r="J186" i="24"/>
  <c r="DX186" i="24"/>
  <c r="DL186" i="24"/>
  <c r="CX186" i="24"/>
  <c r="CL186" i="24"/>
  <c r="CA186" i="24"/>
  <c r="BL186" i="24"/>
  <c r="AZ186" i="24"/>
  <c r="AN186" i="24"/>
  <c r="Z186" i="24"/>
  <c r="O186" i="24"/>
  <c r="C186" i="24"/>
  <c r="V186" i="24"/>
  <c r="AJ186" i="24"/>
  <c r="BB186" i="24"/>
  <c r="BT186" i="24"/>
  <c r="CJ186" i="24"/>
  <c r="DC186" i="24"/>
  <c r="DR186" i="24"/>
  <c r="O192" i="24"/>
  <c r="AE192" i="24"/>
  <c r="AY192" i="24"/>
  <c r="BO192" i="24"/>
  <c r="CB192" i="24"/>
  <c r="CV192" i="24"/>
  <c r="DL192" i="24"/>
  <c r="EB192" i="24"/>
  <c r="A195" i="24"/>
  <c r="P195" i="24"/>
  <c r="AJ195" i="24"/>
  <c r="BE195" i="24"/>
  <c r="BV195" i="24"/>
  <c r="CL195" i="24"/>
  <c r="DH195" i="24"/>
  <c r="EB195" i="24"/>
  <c r="T197" i="24"/>
  <c r="AV197" i="24"/>
  <c r="BZ197" i="24"/>
  <c r="DA197" i="24"/>
  <c r="EC197" i="24"/>
  <c r="P202" i="24"/>
  <c r="AQ202" i="24"/>
  <c r="BP202" i="24"/>
  <c r="CP202" i="24"/>
  <c r="DN202" i="24"/>
  <c r="S127" i="24"/>
  <c r="AQ127" i="24"/>
  <c r="BP127" i="24"/>
  <c r="CQ127" i="24"/>
  <c r="DN127" i="24"/>
  <c r="EA199" i="24"/>
  <c r="DV199" i="24"/>
  <c r="DL199" i="24"/>
  <c r="DA199" i="24"/>
  <c r="CP199" i="24"/>
  <c r="CF199" i="24"/>
  <c r="BU199" i="24"/>
  <c r="BJ199" i="24"/>
  <c r="AZ199" i="24"/>
  <c r="AO199" i="24"/>
  <c r="AD199" i="24"/>
  <c r="T199" i="24"/>
  <c r="I199" i="24"/>
  <c r="DR199" i="24"/>
  <c r="DF199" i="24"/>
  <c r="CR199" i="24"/>
  <c r="CB199" i="24"/>
  <c r="BP199" i="24"/>
  <c r="BA199" i="24"/>
  <c r="AK199" i="24"/>
  <c r="Y199" i="24"/>
  <c r="J199" i="24"/>
  <c r="EB199" i="24"/>
  <c r="DM199" i="24"/>
  <c r="CW199" i="24"/>
  <c r="CK199" i="24"/>
  <c r="BV199" i="24"/>
  <c r="BF199" i="24"/>
  <c r="AT199" i="24"/>
  <c r="AF199" i="24"/>
  <c r="P199" i="24"/>
  <c r="C199" i="24"/>
  <c r="DX199" i="24"/>
  <c r="DH199" i="24"/>
  <c r="CV199" i="24"/>
  <c r="CG199" i="24"/>
  <c r="BQ199" i="24"/>
  <c r="BE199" i="24"/>
  <c r="AP199" i="24"/>
  <c r="Z199" i="24"/>
  <c r="N199" i="24"/>
  <c r="A211" i="24"/>
  <c r="BL199" i="24"/>
  <c r="DQ199" i="24"/>
  <c r="EA213" i="24"/>
  <c r="DX213" i="24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DH213" i="24"/>
  <c r="CV213" i="24"/>
  <c r="CF213" i="24"/>
  <c r="BQ213" i="24"/>
  <c r="BE213" i="24"/>
  <c r="AO213" i="24"/>
  <c r="Z213" i="24"/>
  <c r="N213" i="24"/>
  <c r="BJ213" i="24"/>
  <c r="DQ213" i="24"/>
  <c r="C5" i="24"/>
  <c r="M5" i="24"/>
  <c r="Y5" i="24"/>
  <c r="AH5" i="24"/>
  <c r="AS5" i="24"/>
  <c r="BE5" i="24"/>
  <c r="BN5" i="24"/>
  <c r="BY5" i="24"/>
  <c r="CK5" i="24"/>
  <c r="CT5" i="24"/>
  <c r="DE5" i="24"/>
  <c r="DQ5" i="24"/>
  <c r="DZ5" i="24"/>
  <c r="C45" i="24"/>
  <c r="N45" i="24"/>
  <c r="Z45" i="24"/>
  <c r="AK45" i="24"/>
  <c r="AT45" i="24"/>
  <c r="BF45" i="24"/>
  <c r="BQ45" i="24"/>
  <c r="BZ45" i="24"/>
  <c r="CL45" i="24"/>
  <c r="CW45" i="24"/>
  <c r="DF45" i="24"/>
  <c r="DR45" i="24"/>
  <c r="EC45" i="24"/>
  <c r="I10" i="24"/>
  <c r="U10" i="24"/>
  <c r="AD10" i="24"/>
  <c r="AO10" i="24"/>
  <c r="BA10" i="24"/>
  <c r="BJ10" i="24"/>
  <c r="BU10" i="24"/>
  <c r="CG10" i="24"/>
  <c r="CP10" i="24"/>
  <c r="DA10" i="24"/>
  <c r="DM10" i="24"/>
  <c r="DV10" i="24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24" i="24"/>
  <c r="U24" i="24"/>
  <c r="AD24" i="24"/>
  <c r="AP24" i="24"/>
  <c r="BA24" i="24"/>
  <c r="BJ24" i="24"/>
  <c r="BV24" i="24"/>
  <c r="CG24" i="24"/>
  <c r="CP24" i="24"/>
  <c r="DB24" i="24"/>
  <c r="DM24" i="24"/>
  <c r="DV24" i="24"/>
  <c r="C7" i="24"/>
  <c r="N7" i="24"/>
  <c r="Y7" i="24"/>
  <c r="AK7" i="24"/>
  <c r="AT7" i="24"/>
  <c r="BE7" i="24"/>
  <c r="BQ7" i="24"/>
  <c r="BZ7" i="24"/>
  <c r="CK7" i="24"/>
  <c r="CW7" i="24"/>
  <c r="DF7" i="24"/>
  <c r="DQ7" i="24"/>
  <c r="EC7" i="24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Q108" i="24"/>
  <c r="AC108" i="24"/>
  <c r="AL108" i="24"/>
  <c r="AW108" i="24"/>
  <c r="BI108" i="24"/>
  <c r="BR108" i="24"/>
  <c r="CC108" i="24"/>
  <c r="CO108" i="24"/>
  <c r="CX108" i="24"/>
  <c r="DI108" i="24"/>
  <c r="DU108" i="24"/>
  <c r="C69" i="24"/>
  <c r="M69" i="24"/>
  <c r="Y69" i="24"/>
  <c r="AH69" i="24"/>
  <c r="AS69" i="24"/>
  <c r="BE69" i="24"/>
  <c r="BN69" i="24"/>
  <c r="BY69" i="24"/>
  <c r="CK69" i="24"/>
  <c r="CT69" i="24"/>
  <c r="DE69" i="24"/>
  <c r="DQ69" i="24"/>
  <c r="DZ69" i="24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53" i="24"/>
  <c r="U53" i="24"/>
  <c r="AD53" i="24"/>
  <c r="AO53" i="24"/>
  <c r="BA53" i="24"/>
  <c r="BJ53" i="24"/>
  <c r="BU53" i="24"/>
  <c r="CG53" i="24"/>
  <c r="CP53" i="24"/>
  <c r="DA53" i="24"/>
  <c r="DM53" i="24"/>
  <c r="DV53" i="24"/>
  <c r="A44" i="24"/>
  <c r="N44" i="24"/>
  <c r="Y44" i="24"/>
  <c r="AH44" i="24"/>
  <c r="AT44" i="24"/>
  <c r="BE44" i="24"/>
  <c r="BN44" i="24"/>
  <c r="BZ44" i="24"/>
  <c r="CK44" i="24"/>
  <c r="CT44" i="24"/>
  <c r="DF44" i="24"/>
  <c r="DQ44" i="24"/>
  <c r="DZ44" i="24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32" i="24"/>
  <c r="AC32" i="24"/>
  <c r="AL32" i="24"/>
  <c r="AX32" i="24"/>
  <c r="BI32" i="24"/>
  <c r="BR32" i="24"/>
  <c r="CD32" i="24"/>
  <c r="CO32" i="24"/>
  <c r="CX32" i="24"/>
  <c r="DJ32" i="24"/>
  <c r="DU32" i="24"/>
  <c r="Q41" i="24"/>
  <c r="Z41" i="24"/>
  <c r="AL41" i="24"/>
  <c r="AW41" i="24"/>
  <c r="BF41" i="24"/>
  <c r="BR41" i="24"/>
  <c r="CC41" i="24"/>
  <c r="CL41" i="24"/>
  <c r="CX41" i="24"/>
  <c r="DI41" i="24"/>
  <c r="DR41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J67" i="24"/>
  <c r="U67" i="24"/>
  <c r="AH67" i="24"/>
  <c r="AT67" i="24"/>
  <c r="BJ67" i="24"/>
  <c r="BY67" i="24"/>
  <c r="CL67" i="24"/>
  <c r="DB67" i="24"/>
  <c r="DN67" i="24"/>
  <c r="EC67" i="24"/>
  <c r="I82" i="24"/>
  <c r="Y82" i="24"/>
  <c r="AL82" i="24"/>
  <c r="BA82" i="24"/>
  <c r="BQ82" i="24"/>
  <c r="CC82" i="24"/>
  <c r="CP82" i="24"/>
  <c r="DF82" i="24"/>
  <c r="DU82" i="24"/>
  <c r="C62" i="24"/>
  <c r="Q62" i="24"/>
  <c r="AG62" i="24"/>
  <c r="AS62" i="24"/>
  <c r="BF62" i="24"/>
  <c r="BV62" i="24"/>
  <c r="CK62" i="24"/>
  <c r="CW62" i="24"/>
  <c r="DM62" i="24"/>
  <c r="C131" i="24"/>
  <c r="R131" i="24"/>
  <c r="AH131" i="24"/>
  <c r="AT131" i="24"/>
  <c r="BI131" i="24"/>
  <c r="BY131" i="24"/>
  <c r="CL131" i="24"/>
  <c r="CX131" i="24"/>
  <c r="DN131" i="24"/>
  <c r="DV79" i="24"/>
  <c r="DJ79" i="24"/>
  <c r="DA79" i="24"/>
  <c r="CP79" i="24"/>
  <c r="CD79" i="24"/>
  <c r="BU79" i="24"/>
  <c r="BJ79" i="24"/>
  <c r="AX79" i="24"/>
  <c r="AO79" i="24"/>
  <c r="AD79" i="24"/>
  <c r="R79" i="24"/>
  <c r="I79" i="24"/>
  <c r="V79" i="24"/>
  <c r="AH79" i="24"/>
  <c r="AW79" i="24"/>
  <c r="BM79" i="24"/>
  <c r="BZ79" i="24"/>
  <c r="CL79" i="24"/>
  <c r="DB79" i="24"/>
  <c r="DQ79" i="24"/>
  <c r="C106" i="24"/>
  <c r="R106" i="24"/>
  <c r="AD106" i="24"/>
  <c r="AT106" i="24"/>
  <c r="BI106" i="24"/>
  <c r="BV106" i="24"/>
  <c r="CL106" i="24"/>
  <c r="CX106" i="24"/>
  <c r="DM106" i="24"/>
  <c r="EB201" i="24"/>
  <c r="DZ201" i="24"/>
  <c r="DQ201" i="24"/>
  <c r="DE201" i="24"/>
  <c r="CT201" i="24"/>
  <c r="CK201" i="24"/>
  <c r="BY201" i="24"/>
  <c r="BN201" i="24"/>
  <c r="BE201" i="24"/>
  <c r="AS201" i="24"/>
  <c r="AH201" i="24"/>
  <c r="Y201" i="24"/>
  <c r="M201" i="24"/>
  <c r="C201" i="24"/>
  <c r="R201" i="24"/>
  <c r="AG201" i="24"/>
  <c r="AW201" i="24"/>
  <c r="BI201" i="24"/>
  <c r="BV201" i="24"/>
  <c r="CL201" i="24"/>
  <c r="DA201" i="24"/>
  <c r="DM201" i="24"/>
  <c r="EC201" i="24"/>
  <c r="J176" i="24"/>
  <c r="V176" i="24"/>
  <c r="AL176" i="24"/>
  <c r="BA176" i="24"/>
  <c r="BN176" i="24"/>
  <c r="CD176" i="24"/>
  <c r="CP176" i="24"/>
  <c r="DE176" i="24"/>
  <c r="DU176" i="24"/>
  <c r="C70" i="24"/>
  <c r="Q70" i="24"/>
  <c r="AG70" i="24"/>
  <c r="AT70" i="24"/>
  <c r="BI70" i="24"/>
  <c r="BY70" i="24"/>
  <c r="CK70" i="24"/>
  <c r="CX70" i="24"/>
  <c r="DN70" i="24"/>
  <c r="DY178" i="24"/>
  <c r="DN178" i="24"/>
  <c r="DE178" i="24"/>
  <c r="CS178" i="24"/>
  <c r="CH178" i="24"/>
  <c r="BY178" i="24"/>
  <c r="BM178" i="24"/>
  <c r="BB178" i="24"/>
  <c r="AS178" i="24"/>
  <c r="AG178" i="24"/>
  <c r="V178" i="24"/>
  <c r="M178" i="24"/>
  <c r="U178" i="24"/>
  <c r="AK178" i="24"/>
  <c r="AW178" i="24"/>
  <c r="BJ178" i="24"/>
  <c r="BZ178" i="24"/>
  <c r="CO178" i="24"/>
  <c r="DA178" i="24"/>
  <c r="DQ178" i="24"/>
  <c r="I43" i="24"/>
  <c r="V43" i="24"/>
  <c r="AL43" i="24"/>
  <c r="BA43" i="24"/>
  <c r="BM43" i="24"/>
  <c r="CC43" i="24"/>
  <c r="CP43" i="24"/>
  <c r="DE43" i="24"/>
  <c r="DU43" i="24"/>
  <c r="A100" i="24"/>
  <c r="Q72" i="24"/>
  <c r="AG72" i="24"/>
  <c r="AT72" i="24"/>
  <c r="BF72" i="24"/>
  <c r="BV72" i="24"/>
  <c r="CK72" i="24"/>
  <c r="CX72" i="24"/>
  <c r="DN72" i="24"/>
  <c r="I102" i="24"/>
  <c r="Y102" i="24"/>
  <c r="AK102" i="24"/>
  <c r="AX102" i="24"/>
  <c r="BN102" i="24"/>
  <c r="CC102" i="24"/>
  <c r="CO102" i="24"/>
  <c r="DE102" i="24"/>
  <c r="DR102" i="24"/>
  <c r="I210" i="24"/>
  <c r="Y210" i="24"/>
  <c r="AL210" i="24"/>
  <c r="AX210" i="24"/>
  <c r="BN210" i="24"/>
  <c r="CC210" i="24"/>
  <c r="CP210" i="24"/>
  <c r="DF210" i="24"/>
  <c r="DR210" i="24"/>
  <c r="A110" i="24"/>
  <c r="Q110" i="24"/>
  <c r="AC110" i="24"/>
  <c r="AP110" i="24"/>
  <c r="BF110" i="24"/>
  <c r="BU110" i="24"/>
  <c r="CG110" i="24"/>
  <c r="CW110" i="24"/>
  <c r="DJ110" i="24"/>
  <c r="EC180" i="24"/>
  <c r="DR180" i="24"/>
  <c r="DF180" i="24"/>
  <c r="CW180" i="24"/>
  <c r="CL180" i="24"/>
  <c r="BZ180" i="24"/>
  <c r="BQ180" i="24"/>
  <c r="BF180" i="24"/>
  <c r="AT180" i="24"/>
  <c r="AK180" i="24"/>
  <c r="Z180" i="24"/>
  <c r="N180" i="24"/>
  <c r="C180" i="24"/>
  <c r="U180" i="24"/>
  <c r="AH180" i="24"/>
  <c r="AX180" i="24"/>
  <c r="BJ180" i="24"/>
  <c r="BY180" i="24"/>
  <c r="CO180" i="24"/>
  <c r="DB180" i="24"/>
  <c r="DN180" i="24"/>
  <c r="I116" i="24"/>
  <c r="V116" i="24"/>
  <c r="AL116" i="24"/>
  <c r="AX116" i="24"/>
  <c r="BM116" i="24"/>
  <c r="CC116" i="24"/>
  <c r="CP116" i="24"/>
  <c r="DB116" i="24"/>
  <c r="DR116" i="24"/>
  <c r="C122" i="24"/>
  <c r="Q122" i="24"/>
  <c r="AD122" i="24"/>
  <c r="AT122" i="24"/>
  <c r="BI122" i="24"/>
  <c r="BU122" i="24"/>
  <c r="CK122" i="24"/>
  <c r="CX122" i="24"/>
  <c r="DM122" i="24"/>
  <c r="DZ222" i="24"/>
  <c r="DT222" i="24"/>
  <c r="CN222" i="24"/>
  <c r="BH222" i="24"/>
  <c r="AB222" i="24"/>
  <c r="AR222" i="24"/>
  <c r="CB222" i="24"/>
  <c r="DX222" i="24"/>
  <c r="J51" i="24"/>
  <c r="Y51" i="24"/>
  <c r="AK51" i="24"/>
  <c r="BA51" i="24"/>
  <c r="BN51" i="24"/>
  <c r="CC51" i="24"/>
  <c r="CS51" i="24"/>
  <c r="DE51" i="24"/>
  <c r="DR51" i="24"/>
  <c r="C136" i="24"/>
  <c r="U136" i="24"/>
  <c r="AS136" i="24"/>
  <c r="BN136" i="24"/>
  <c r="CG136" i="24"/>
  <c r="DE136" i="24"/>
  <c r="DL138" i="24"/>
  <c r="CQ138" i="24"/>
  <c r="BV138" i="24"/>
  <c r="AZ138" i="24"/>
  <c r="AE138" i="24"/>
  <c r="N138" i="24"/>
  <c r="AD138" i="24"/>
  <c r="BJ138" i="24"/>
  <c r="CF138" i="24"/>
  <c r="DK138" i="24"/>
  <c r="EA117" i="24"/>
  <c r="EB117" i="24"/>
  <c r="DQ117" i="24"/>
  <c r="DF117" i="24"/>
  <c r="CV117" i="24"/>
  <c r="CK117" i="24"/>
  <c r="BZ117" i="24"/>
  <c r="BP117" i="24"/>
  <c r="BE117" i="24"/>
  <c r="AT117" i="24"/>
  <c r="AJ117" i="24"/>
  <c r="Y117" i="24"/>
  <c r="N117" i="24"/>
  <c r="C117" i="24"/>
  <c r="T117" i="24"/>
  <c r="AF117" i="24"/>
  <c r="AV117" i="24"/>
  <c r="BJ117" i="24"/>
  <c r="BV117" i="24"/>
  <c r="CL117" i="24"/>
  <c r="DA117" i="24"/>
  <c r="DM117" i="24"/>
  <c r="EC117" i="24"/>
  <c r="H245" i="24"/>
  <c r="V245" i="24"/>
  <c r="AF245" i="24"/>
  <c r="AT245" i="24"/>
  <c r="BG245" i="24"/>
  <c r="BT245" i="24"/>
  <c r="CE245" i="24"/>
  <c r="CR245" i="24"/>
  <c r="DF245" i="24"/>
  <c r="DR245" i="24"/>
  <c r="H144" i="24"/>
  <c r="S144" i="24"/>
  <c r="AF144" i="24"/>
  <c r="AT144" i="24"/>
  <c r="BF144" i="24"/>
  <c r="BT144" i="24"/>
  <c r="CE144" i="24"/>
  <c r="CQ144" i="24"/>
  <c r="DF144" i="24"/>
  <c r="DR144" i="24"/>
  <c r="EB144" i="24"/>
  <c r="I120" i="24"/>
  <c r="U120" i="24"/>
  <c r="AK120" i="24"/>
  <c r="AZ120" i="24"/>
  <c r="BL120" i="24"/>
  <c r="CB120" i="24"/>
  <c r="CP120" i="24"/>
  <c r="DB120" i="24"/>
  <c r="DR120" i="24"/>
  <c r="C148" i="24"/>
  <c r="O148" i="24"/>
  <c r="AD148" i="24"/>
  <c r="AN148" i="24"/>
  <c r="AZ148" i="24"/>
  <c r="BO148" i="24"/>
  <c r="CA148" i="24"/>
  <c r="CL148" i="24"/>
  <c r="CZ148" i="24"/>
  <c r="DL148" i="24"/>
  <c r="C151" i="24"/>
  <c r="P151" i="24"/>
  <c r="AF151" i="24"/>
  <c r="AT151" i="24"/>
  <c r="BF151" i="24"/>
  <c r="BV151" i="24"/>
  <c r="CK151" i="24"/>
  <c r="CW151" i="24"/>
  <c r="DM151" i="24"/>
  <c r="C162" i="24"/>
  <c r="P162" i="24"/>
  <c r="AD162" i="24"/>
  <c r="AT162" i="24"/>
  <c r="BF162" i="24"/>
  <c r="BU162" i="24"/>
  <c r="CK162" i="24"/>
  <c r="CW162" i="24"/>
  <c r="DL162" i="24"/>
  <c r="DW156" i="24"/>
  <c r="EA156" i="24"/>
  <c r="DR156" i="24"/>
  <c r="DG156" i="24"/>
  <c r="CX156" i="24"/>
  <c r="CP156" i="24"/>
  <c r="CE156" i="24"/>
  <c r="BV156" i="24"/>
  <c r="BL156" i="24"/>
  <c r="BB156" i="24"/>
  <c r="AT156" i="24"/>
  <c r="AJ156" i="24"/>
  <c r="Z156" i="24"/>
  <c r="P156" i="24"/>
  <c r="H156" i="24"/>
  <c r="S156" i="24"/>
  <c r="AE156" i="24"/>
  <c r="AQ156" i="24"/>
  <c r="BF156" i="24"/>
  <c r="BP156" i="24"/>
  <c r="CB156" i="24"/>
  <c r="CQ156" i="24"/>
  <c r="DC156" i="24"/>
  <c r="DN156" i="24"/>
  <c r="EB156" i="24"/>
  <c r="C158" i="24"/>
  <c r="O158" i="24"/>
  <c r="Z158" i="24"/>
  <c r="AN158" i="24"/>
  <c r="AZ158" i="24"/>
  <c r="BL158" i="24"/>
  <c r="CA158" i="24"/>
  <c r="CL158" i="24"/>
  <c r="CX158" i="24"/>
  <c r="DL158" i="24"/>
  <c r="EA159" i="24"/>
  <c r="DV159" i="24"/>
  <c r="DL159" i="24"/>
  <c r="DA159" i="24"/>
  <c r="CP159" i="24"/>
  <c r="CF159" i="24"/>
  <c r="BU159" i="24"/>
  <c r="BJ159" i="24"/>
  <c r="AZ159" i="24"/>
  <c r="AO159" i="24"/>
  <c r="AD159" i="24"/>
  <c r="T159" i="24"/>
  <c r="I159" i="24"/>
  <c r="U159" i="24"/>
  <c r="AJ159" i="24"/>
  <c r="AV159" i="24"/>
  <c r="BL159" i="24"/>
  <c r="BZ159" i="24"/>
  <c r="CL159" i="24"/>
  <c r="DB159" i="24"/>
  <c r="DQ159" i="24"/>
  <c r="EC159" i="24"/>
  <c r="O160" i="24"/>
  <c r="Z160" i="24"/>
  <c r="AL160" i="24"/>
  <c r="AZ160" i="24"/>
  <c r="BL160" i="24"/>
  <c r="BW160" i="24"/>
  <c r="CL160" i="24"/>
  <c r="CX160" i="24"/>
  <c r="DK160" i="24"/>
  <c r="EA123" i="24"/>
  <c r="DX123" i="24"/>
  <c r="DM123" i="24"/>
  <c r="DB123" i="24"/>
  <c r="CR123" i="24"/>
  <c r="CG123" i="24"/>
  <c r="BV123" i="24"/>
  <c r="BL123" i="24"/>
  <c r="BA123" i="24"/>
  <c r="AP123" i="24"/>
  <c r="AF123" i="24"/>
  <c r="U123" i="24"/>
  <c r="J123" i="24"/>
  <c r="A161" i="24"/>
  <c r="T123" i="24"/>
  <c r="AJ123" i="24"/>
  <c r="AV123" i="24"/>
  <c r="BJ123" i="24"/>
  <c r="BZ123" i="24"/>
  <c r="CL123" i="24"/>
  <c r="DA123" i="24"/>
  <c r="DQ123" i="24"/>
  <c r="EC123" i="24"/>
  <c r="A163" i="24"/>
  <c r="P246" i="24"/>
  <c r="AD246" i="24"/>
  <c r="AP246" i="24"/>
  <c r="BF246" i="24"/>
  <c r="BU246" i="24"/>
  <c r="CG246" i="24"/>
  <c r="CW246" i="24"/>
  <c r="DL246" i="24"/>
  <c r="J164" i="24"/>
  <c r="V164" i="24"/>
  <c r="AF164" i="24"/>
  <c r="AU164" i="24"/>
  <c r="BG164" i="24"/>
  <c r="BT164" i="24"/>
  <c r="CH164" i="24"/>
  <c r="CR164" i="24"/>
  <c r="DF164" i="24"/>
  <c r="DS164" i="24"/>
  <c r="DW166" i="24"/>
  <c r="EB166" i="24"/>
  <c r="DS166" i="24"/>
  <c r="DK166" i="24"/>
  <c r="CZ166" i="24"/>
  <c r="CQ166" i="24"/>
  <c r="CH166" i="24"/>
  <c r="BW166" i="24"/>
  <c r="BO166" i="24"/>
  <c r="BF166" i="24"/>
  <c r="AU166" i="24"/>
  <c r="AL166" i="24"/>
  <c r="AD166" i="24"/>
  <c r="S166" i="24"/>
  <c r="J166" i="24"/>
  <c r="P166" i="24"/>
  <c r="AE166" i="24"/>
  <c r="AQ166" i="24"/>
  <c r="BB166" i="24"/>
  <c r="BP166" i="24"/>
  <c r="CB166" i="24"/>
  <c r="CP166" i="24"/>
  <c r="DC166" i="24"/>
  <c r="DN166" i="24"/>
  <c r="EA166" i="24"/>
  <c r="J232" i="24"/>
  <c r="Y232" i="24"/>
  <c r="AK232" i="24"/>
  <c r="BA232" i="24"/>
  <c r="BP232" i="24"/>
  <c r="CB232" i="24"/>
  <c r="CR232" i="24"/>
  <c r="DF232" i="24"/>
  <c r="DR232" i="24"/>
  <c r="DW168" i="24"/>
  <c r="DV168" i="24"/>
  <c r="DL168" i="24"/>
  <c r="DC168" i="24"/>
  <c r="CR168" i="24"/>
  <c r="CJ168" i="24"/>
  <c r="CA168" i="24"/>
  <c r="BP168" i="24"/>
  <c r="BG168" i="24"/>
  <c r="AY168" i="24"/>
  <c r="AN168" i="24"/>
  <c r="AE168" i="24"/>
  <c r="V168" i="24"/>
  <c r="K168" i="24"/>
  <c r="C168" i="24"/>
  <c r="P168" i="24"/>
  <c r="AD168" i="24"/>
  <c r="AQ168" i="24"/>
  <c r="BB168" i="24"/>
  <c r="BO168" i="24"/>
  <c r="CB168" i="24"/>
  <c r="CP168" i="24"/>
  <c r="CZ168" i="24"/>
  <c r="DN168" i="24"/>
  <c r="EA168" i="24"/>
  <c r="I169" i="24"/>
  <c r="Y169" i="24"/>
  <c r="AK169" i="24"/>
  <c r="AZ169" i="24"/>
  <c r="BP169" i="24"/>
  <c r="CB169" i="24"/>
  <c r="CP169" i="24"/>
  <c r="DF169" i="24"/>
  <c r="DR169" i="24"/>
  <c r="EA230" i="24"/>
  <c r="EB230" i="24"/>
  <c r="DQ230" i="24"/>
  <c r="DF230" i="24"/>
  <c r="CV230" i="24"/>
  <c r="CK230" i="24"/>
  <c r="BZ230" i="24"/>
  <c r="BP230" i="24"/>
  <c r="BE230" i="24"/>
  <c r="AT230" i="24"/>
  <c r="AJ230" i="24"/>
  <c r="Y230" i="24"/>
  <c r="N230" i="24"/>
  <c r="C230" i="24"/>
  <c r="T230" i="24"/>
  <c r="AF230" i="24"/>
  <c r="AV230" i="24"/>
  <c r="BJ230" i="24"/>
  <c r="BV230" i="24"/>
  <c r="CL230" i="24"/>
  <c r="DA230" i="24"/>
  <c r="DM230" i="24"/>
  <c r="EC230" i="24"/>
  <c r="H174" i="24"/>
  <c r="V174" i="24"/>
  <c r="AF174" i="24"/>
  <c r="AT174" i="24"/>
  <c r="BG174" i="24"/>
  <c r="BT174" i="24"/>
  <c r="CE174" i="24"/>
  <c r="CR174" i="24"/>
  <c r="DF174" i="24"/>
  <c r="DR174" i="24"/>
  <c r="S177" i="24"/>
  <c r="AF177" i="24"/>
  <c r="AY177" i="24"/>
  <c r="BP177" i="24"/>
  <c r="CH177" i="24"/>
  <c r="CV177" i="24"/>
  <c r="DW241" i="24"/>
  <c r="EB241" i="24"/>
  <c r="DS241" i="24"/>
  <c r="DK241" i="24"/>
  <c r="CZ241" i="24"/>
  <c r="CQ241" i="24"/>
  <c r="CH241" i="24"/>
  <c r="BW241" i="24"/>
  <c r="BO241" i="24"/>
  <c r="BF241" i="24"/>
  <c r="AU241" i="24"/>
  <c r="AL241" i="24"/>
  <c r="AD241" i="24"/>
  <c r="S241" i="24"/>
  <c r="J241" i="24"/>
  <c r="DV241" i="24"/>
  <c r="DG241" i="24"/>
  <c r="CV241" i="24"/>
  <c r="CJ241" i="24"/>
  <c r="BV241" i="24"/>
  <c r="BJ241" i="24"/>
  <c r="AY241" i="24"/>
  <c r="AJ241" i="24"/>
  <c r="X241" i="24"/>
  <c r="K241" i="24"/>
  <c r="V241" i="24"/>
  <c r="AN241" i="24"/>
  <c r="BB241" i="24"/>
  <c r="BT241" i="24"/>
  <c r="CL241" i="24"/>
  <c r="DC241" i="24"/>
  <c r="DR241" i="24"/>
  <c r="EA179" i="24"/>
  <c r="DV179" i="24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11" i="24"/>
  <c r="DV211" i="24"/>
  <c r="DL211" i="24"/>
  <c r="DC211" i="24"/>
  <c r="CR211" i="24"/>
  <c r="CJ211" i="24"/>
  <c r="CA211" i="24"/>
  <c r="BP211" i="24"/>
  <c r="BG211" i="24"/>
  <c r="AY211" i="24"/>
  <c r="AN211" i="24"/>
  <c r="AE211" i="24"/>
  <c r="V211" i="24"/>
  <c r="K211" i="24"/>
  <c r="C211" i="24"/>
  <c r="DS211" i="24"/>
  <c r="DG211" i="24"/>
  <c r="CV211" i="24"/>
  <c r="CH211" i="24"/>
  <c r="BV211" i="24"/>
  <c r="BJ211" i="24"/>
  <c r="AU211" i="24"/>
  <c r="AJ211" i="24"/>
  <c r="X211" i="24"/>
  <c r="J211" i="24"/>
  <c r="S211" i="24"/>
  <c r="AL211" i="24"/>
  <c r="BB211" i="24"/>
  <c r="BT211" i="24"/>
  <c r="CL211" i="24"/>
  <c r="CZ211" i="24"/>
  <c r="DR211" i="24"/>
  <c r="EA181" i="24"/>
  <c r="DX181" i="24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49" i="24"/>
  <c r="EB149" i="24"/>
  <c r="DQ149" i="24"/>
  <c r="DF149" i="24"/>
  <c r="CV149" i="24"/>
  <c r="CK149" i="24"/>
  <c r="BZ149" i="24"/>
  <c r="BP149" i="24"/>
  <c r="BE149" i="24"/>
  <c r="AT149" i="24"/>
  <c r="AJ149" i="24"/>
  <c r="Y149" i="24"/>
  <c r="N149" i="24"/>
  <c r="C149" i="24"/>
  <c r="DV149" i="24"/>
  <c r="DH149" i="24"/>
  <c r="CR149" i="24"/>
  <c r="CF149" i="24"/>
  <c r="BQ149" i="24"/>
  <c r="BA149" i="24"/>
  <c r="AO149" i="24"/>
  <c r="Z149" i="24"/>
  <c r="J149" i="24"/>
  <c r="U149" i="24"/>
  <c r="AP149" i="24"/>
  <c r="BJ149" i="24"/>
  <c r="CB149" i="24"/>
  <c r="CW149" i="24"/>
  <c r="DM149" i="24"/>
  <c r="H186" i="24"/>
  <c r="X186" i="24"/>
  <c r="AQ186" i="24"/>
  <c r="BG186" i="24"/>
  <c r="BV186" i="24"/>
  <c r="CP186" i="24"/>
  <c r="DF186" i="24"/>
  <c r="DV186" i="24"/>
  <c r="DW188" i="24"/>
  <c r="DV188" i="24"/>
  <c r="DL188" i="24"/>
  <c r="DC188" i="24"/>
  <c r="CR188" i="24"/>
  <c r="CJ188" i="24"/>
  <c r="CA188" i="24"/>
  <c r="BP188" i="24"/>
  <c r="BG188" i="24"/>
  <c r="AY188" i="24"/>
  <c r="AN188" i="24"/>
  <c r="AE188" i="24"/>
  <c r="V188" i="24"/>
  <c r="K188" i="24"/>
  <c r="C188" i="24"/>
  <c r="DX188" i="24"/>
  <c r="DK188" i="24"/>
  <c r="CX188" i="24"/>
  <c r="CL188" i="24"/>
  <c r="BW188" i="24"/>
  <c r="BL188" i="24"/>
  <c r="AZ188" i="24"/>
  <c r="AL188" i="24"/>
  <c r="Z188" i="24"/>
  <c r="O188" i="24"/>
  <c r="S188" i="24"/>
  <c r="AJ188" i="24"/>
  <c r="BB188" i="24"/>
  <c r="BT188" i="24"/>
  <c r="CH188" i="24"/>
  <c r="CZ188" i="24"/>
  <c r="DR188" i="24"/>
  <c r="EA191" i="24"/>
  <c r="EB191" i="24"/>
  <c r="DQ191" i="24"/>
  <c r="DF191" i="24"/>
  <c r="CV191" i="24"/>
  <c r="CK191" i="24"/>
  <c r="BZ191" i="24"/>
  <c r="BP191" i="24"/>
  <c r="BE191" i="24"/>
  <c r="AT191" i="24"/>
  <c r="AJ191" i="24"/>
  <c r="Y191" i="24"/>
  <c r="N191" i="24"/>
  <c r="C191" i="24"/>
  <c r="DX191" i="24"/>
  <c r="DL191" i="24"/>
  <c r="CW191" i="24"/>
  <c r="CG191" i="24"/>
  <c r="BU191" i="24"/>
  <c r="BF191" i="24"/>
  <c r="AP191" i="24"/>
  <c r="AD191" i="24"/>
  <c r="P191" i="24"/>
  <c r="A191" i="24"/>
  <c r="U191" i="24"/>
  <c r="AO191" i="24"/>
  <c r="BJ191" i="24"/>
  <c r="CB191" i="24"/>
  <c r="CR191" i="24"/>
  <c r="DM191" i="24"/>
  <c r="C192" i="24"/>
  <c r="S192" i="24"/>
  <c r="AL192" i="24"/>
  <c r="AZ192" i="24"/>
  <c r="BP192" i="24"/>
  <c r="CJ192" i="24"/>
  <c r="CZ192" i="24"/>
  <c r="C195" i="24"/>
  <c r="U195" i="24"/>
  <c r="AP195" i="24"/>
  <c r="BF195" i="24"/>
  <c r="BZ195" i="24"/>
  <c r="CV195" i="24"/>
  <c r="DM195" i="24"/>
  <c r="Z197" i="24"/>
  <c r="BE197" i="24"/>
  <c r="CF197" i="24"/>
  <c r="X202" i="24"/>
  <c r="AY202" i="24"/>
  <c r="BV202" i="24"/>
  <c r="CV202" i="24"/>
  <c r="X127" i="24"/>
  <c r="AY127" i="24"/>
  <c r="BW127" i="24"/>
  <c r="CV127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24" i="24"/>
  <c r="AC24" i="24"/>
  <c r="AL24" i="24"/>
  <c r="AX24" i="24"/>
  <c r="BI24" i="24"/>
  <c r="BR24" i="24"/>
  <c r="CD24" i="24"/>
  <c r="CO24" i="24"/>
  <c r="CX24" i="24"/>
  <c r="DJ24" i="24"/>
  <c r="DU24" i="24"/>
  <c r="Q28" i="24"/>
  <c r="Z28" i="24"/>
  <c r="AL28" i="24"/>
  <c r="AW28" i="24"/>
  <c r="BF28" i="24"/>
  <c r="BR28" i="24"/>
  <c r="CC28" i="24"/>
  <c r="CL28" i="24"/>
  <c r="CX28" i="24"/>
  <c r="DI28" i="24"/>
  <c r="DR28" i="24"/>
  <c r="AW53" i="24"/>
  <c r="Q5" i="24"/>
  <c r="AK5" i="24"/>
  <c r="AW5" i="24"/>
  <c r="BF5" i="24"/>
  <c r="BQ5" i="24"/>
  <c r="CC5" i="24"/>
  <c r="CL5" i="24"/>
  <c r="CW5" i="24"/>
  <c r="DI5" i="24"/>
  <c r="DR5" i="24"/>
  <c r="EC5" i="24"/>
  <c r="R45" i="24"/>
  <c r="AC45" i="24"/>
  <c r="AL45" i="24"/>
  <c r="AX45" i="24"/>
  <c r="BI45" i="24"/>
  <c r="BR45" i="24"/>
  <c r="CD45" i="24"/>
  <c r="CO45" i="24"/>
  <c r="CX45" i="24"/>
  <c r="DJ45" i="24"/>
  <c r="DU45" i="24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A56" i="24"/>
  <c r="M67" i="24"/>
  <c r="V67" i="24"/>
  <c r="AK67" i="24"/>
  <c r="BA67" i="24"/>
  <c r="BN67" i="24"/>
  <c r="BZ67" i="24"/>
  <c r="CP67" i="24"/>
  <c r="DE67" i="24"/>
  <c r="N82" i="24"/>
  <c r="AC82" i="24"/>
  <c r="AO82" i="24"/>
  <c r="BE82" i="24"/>
  <c r="BR82" i="24"/>
  <c r="CG82" i="24"/>
  <c r="CW82" i="24"/>
  <c r="DI82" i="24"/>
  <c r="EB62" i="24"/>
  <c r="DU62" i="24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31" i="24"/>
  <c r="DM131" i="24"/>
  <c r="DB131" i="24"/>
  <c r="CP131" i="24"/>
  <c r="CG131" i="24"/>
  <c r="BV131" i="24"/>
  <c r="BJ131" i="24"/>
  <c r="BA131" i="24"/>
  <c r="AP131" i="24"/>
  <c r="AD131" i="24"/>
  <c r="U131" i="24"/>
  <c r="J131" i="24"/>
  <c r="V131" i="24"/>
  <c r="AK131" i="24"/>
  <c r="AX131" i="24"/>
  <c r="BN131" i="24"/>
  <c r="BZ131" i="24"/>
  <c r="CO131" i="24"/>
  <c r="DE131" i="24"/>
  <c r="DR131" i="24"/>
  <c r="M102" i="24"/>
  <c r="Z102" i="24"/>
  <c r="AO102" i="24"/>
  <c r="BE102" i="24"/>
  <c r="BQ102" i="24"/>
  <c r="CD102" i="24"/>
  <c r="CT102" i="24"/>
  <c r="DI102" i="24"/>
  <c r="DU102" i="24"/>
  <c r="N210" i="24"/>
  <c r="Z210" i="24"/>
  <c r="AO210" i="24"/>
  <c r="BE210" i="24"/>
  <c r="BR210" i="24"/>
  <c r="CD210" i="24"/>
  <c r="CT210" i="24"/>
  <c r="DI210" i="24"/>
  <c r="DV210" i="24"/>
  <c r="EB110" i="24"/>
  <c r="DZ110" i="24"/>
  <c r="DQ110" i="24"/>
  <c r="DE110" i="24"/>
  <c r="CT110" i="24"/>
  <c r="CK110" i="24"/>
  <c r="BY110" i="24"/>
  <c r="BN110" i="24"/>
  <c r="BE110" i="24"/>
  <c r="AS110" i="24"/>
  <c r="AH110" i="24"/>
  <c r="Y110" i="24"/>
  <c r="M110" i="24"/>
  <c r="C110" i="24"/>
  <c r="R110" i="24"/>
  <c r="AG110" i="24"/>
  <c r="AW110" i="24"/>
  <c r="BI110" i="24"/>
  <c r="BV110" i="24"/>
  <c r="CL110" i="24"/>
  <c r="DA110" i="24"/>
  <c r="DM110" i="24"/>
  <c r="EC110" i="24"/>
  <c r="J116" i="24"/>
  <c r="Z116" i="24"/>
  <c r="AO116" i="24"/>
  <c r="BB116" i="24"/>
  <c r="BR116" i="24"/>
  <c r="CD116" i="24"/>
  <c r="CS116" i="24"/>
  <c r="DI116" i="24"/>
  <c r="DV116" i="24"/>
  <c r="EB136" i="24"/>
  <c r="DR136" i="24"/>
  <c r="DB136" i="24"/>
  <c r="CL136" i="24"/>
  <c r="BV136" i="24"/>
  <c r="BF136" i="24"/>
  <c r="AP136" i="24"/>
  <c r="Z136" i="24"/>
  <c r="J136" i="24"/>
  <c r="AC136" i="24"/>
  <c r="AX136" i="24"/>
  <c r="BQ136" i="24"/>
  <c r="CO136" i="24"/>
  <c r="DJ136" i="24"/>
  <c r="EC136" i="24"/>
  <c r="DW148" i="24"/>
  <c r="EA148" i="24"/>
  <c r="DR148" i="24"/>
  <c r="DG148" i="24"/>
  <c r="CX148" i="24"/>
  <c r="CP148" i="24"/>
  <c r="CE148" i="24"/>
  <c r="BV148" i="24"/>
  <c r="BL148" i="24"/>
  <c r="BB148" i="24"/>
  <c r="AT148" i="24"/>
  <c r="AJ148" i="24"/>
  <c r="Z148" i="24"/>
  <c r="P148" i="24"/>
  <c r="H148" i="24"/>
  <c r="S148" i="24"/>
  <c r="AE148" i="24"/>
  <c r="AQ148" i="24"/>
  <c r="BF148" i="24"/>
  <c r="BP148" i="24"/>
  <c r="CB148" i="24"/>
  <c r="CQ148" i="24"/>
  <c r="DC148" i="24"/>
  <c r="DN148" i="24"/>
  <c r="EB148" i="24"/>
  <c r="DW158" i="24"/>
  <c r="EB158" i="24"/>
  <c r="DS158" i="24"/>
  <c r="DK158" i="24"/>
  <c r="CZ158" i="24"/>
  <c r="CQ158" i="24"/>
  <c r="CH158" i="24"/>
  <c r="BW158" i="24"/>
  <c r="BO158" i="24"/>
  <c r="BF158" i="24"/>
  <c r="AU158" i="24"/>
  <c r="AL158" i="24"/>
  <c r="AD158" i="24"/>
  <c r="S158" i="24"/>
  <c r="J158" i="24"/>
  <c r="P158" i="24"/>
  <c r="AE158" i="24"/>
  <c r="AQ158" i="24"/>
  <c r="BB158" i="24"/>
  <c r="BP158" i="24"/>
  <c r="CB158" i="24"/>
  <c r="CP158" i="24"/>
  <c r="DC158" i="24"/>
  <c r="DN158" i="24"/>
  <c r="EA158" i="24"/>
  <c r="DW160" i="24"/>
  <c r="DV160" i="24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246" i="24"/>
  <c r="EB246" i="24"/>
  <c r="DQ246" i="24"/>
  <c r="DF246" i="24"/>
  <c r="CV246" i="24"/>
  <c r="CK246" i="24"/>
  <c r="BZ246" i="24"/>
  <c r="BP246" i="24"/>
  <c r="BE246" i="24"/>
  <c r="AT246" i="24"/>
  <c r="AJ246" i="24"/>
  <c r="Y246" i="24"/>
  <c r="N246" i="24"/>
  <c r="C246" i="24"/>
  <c r="T246" i="24"/>
  <c r="AF246" i="24"/>
  <c r="AV246" i="24"/>
  <c r="BJ246" i="24"/>
  <c r="BV246" i="24"/>
  <c r="CL246" i="24"/>
  <c r="DA246" i="24"/>
  <c r="DM246" i="24"/>
  <c r="EC246" i="24"/>
  <c r="DW177" i="24"/>
  <c r="EA177" i="24"/>
  <c r="DR177" i="24"/>
  <c r="DG177" i="24"/>
  <c r="CX177" i="24"/>
  <c r="CP177" i="24"/>
  <c r="CE177" i="24"/>
  <c r="BV177" i="24"/>
  <c r="BL177" i="24"/>
  <c r="BB177" i="24"/>
  <c r="AT177" i="24"/>
  <c r="AJ177" i="24"/>
  <c r="Z177" i="24"/>
  <c r="P177" i="24"/>
  <c r="H177" i="24"/>
  <c r="DX177" i="24"/>
  <c r="DL177" i="24"/>
  <c r="CZ177" i="24"/>
  <c r="CL177" i="24"/>
  <c r="CA177" i="24"/>
  <c r="BO177" i="24"/>
  <c r="AZ177" i="24"/>
  <c r="AN177" i="24"/>
  <c r="AD177" i="24"/>
  <c r="O177" i="24"/>
  <c r="C177" i="24"/>
  <c r="V177" i="24"/>
  <c r="AL177" i="24"/>
  <c r="BF177" i="24"/>
  <c r="BT177" i="24"/>
  <c r="CJ177" i="24"/>
  <c r="DC177" i="24"/>
  <c r="DS177" i="24"/>
  <c r="DW192" i="24"/>
  <c r="EA192" i="24"/>
  <c r="DR192" i="24"/>
  <c r="DG192" i="24"/>
  <c r="CX192" i="24"/>
  <c r="CP192" i="24"/>
  <c r="CE192" i="24"/>
  <c r="BV192" i="24"/>
  <c r="BL192" i="24"/>
  <c r="BB192" i="24"/>
  <c r="AT192" i="24"/>
  <c r="AJ192" i="24"/>
  <c r="Z192" i="24"/>
  <c r="P192" i="24"/>
  <c r="H192" i="24"/>
  <c r="DS192" i="24"/>
  <c r="DF192" i="24"/>
  <c r="CR192" i="24"/>
  <c r="CH192" i="24"/>
  <c r="BT192" i="24"/>
  <c r="BG192" i="24"/>
  <c r="AU192" i="24"/>
  <c r="AF192" i="24"/>
  <c r="V192" i="24"/>
  <c r="J192" i="24"/>
  <c r="X192" i="24"/>
  <c r="AN192" i="24"/>
  <c r="BF192" i="24"/>
  <c r="BW192" i="24"/>
  <c r="CL192" i="24"/>
  <c r="DC192" i="24"/>
  <c r="DV192" i="24"/>
  <c r="EA195" i="24"/>
  <c r="DV195" i="24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197" i="24"/>
  <c r="DX197" i="24"/>
  <c r="DM197" i="24"/>
  <c r="DB197" i="24"/>
  <c r="CR197" i="24"/>
  <c r="CG197" i="24"/>
  <c r="BV197" i="24"/>
  <c r="BL197" i="24"/>
  <c r="BA197" i="24"/>
  <c r="AP197" i="24"/>
  <c r="AF197" i="24"/>
  <c r="U197" i="24"/>
  <c r="J197" i="24"/>
  <c r="A197" i="24"/>
  <c r="EB197" i="24"/>
  <c r="DL197" i="24"/>
  <c r="CW197" i="24"/>
  <c r="CK197" i="24"/>
  <c r="BU197" i="24"/>
  <c r="BF197" i="24"/>
  <c r="AT197" i="24"/>
  <c r="AD197" i="24"/>
  <c r="P197" i="24"/>
  <c r="C197" i="24"/>
  <c r="DR197" i="24"/>
  <c r="DF197" i="24"/>
  <c r="CP197" i="24"/>
  <c r="CB197" i="24"/>
  <c r="BP197" i="24"/>
  <c r="AZ197" i="24"/>
  <c r="AK197" i="24"/>
  <c r="Y197" i="24"/>
  <c r="I197" i="24"/>
  <c r="AJ197" i="24"/>
  <c r="BJ197" i="24"/>
  <c r="CL197" i="24"/>
  <c r="DQ197" i="24"/>
  <c r="DW202" i="24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27" i="24"/>
  <c r="EA127" i="24"/>
  <c r="DR127" i="24"/>
  <c r="DG127" i="24"/>
  <c r="CX127" i="24"/>
  <c r="CP127" i="24"/>
  <c r="CE127" i="24"/>
  <c r="BV127" i="24"/>
  <c r="BL127" i="24"/>
  <c r="BB127" i="24"/>
  <c r="AT127" i="24"/>
  <c r="AJ127" i="24"/>
  <c r="Z127" i="24"/>
  <c r="P127" i="24"/>
  <c r="H127" i="24"/>
  <c r="DS127" i="24"/>
  <c r="DF127" i="24"/>
  <c r="CR127" i="24"/>
  <c r="CH127" i="24"/>
  <c r="BT127" i="24"/>
  <c r="BG127" i="24"/>
  <c r="AU127" i="24"/>
  <c r="AF127" i="24"/>
  <c r="V127" i="24"/>
  <c r="J127" i="24"/>
  <c r="DX127" i="24"/>
  <c r="DL127" i="24"/>
  <c r="CZ127" i="24"/>
  <c r="CL127" i="24"/>
  <c r="CA127" i="24"/>
  <c r="BO127" i="24"/>
  <c r="AZ127" i="24"/>
  <c r="AN127" i="24"/>
  <c r="AD127" i="24"/>
  <c r="O127" i="24"/>
  <c r="C127" i="24"/>
  <c r="AE127" i="24"/>
  <c r="BF127" i="24"/>
  <c r="CB127" i="24"/>
  <c r="DC127" i="24"/>
  <c r="EB127" i="24"/>
  <c r="Q10" i="24"/>
  <c r="AC10" i="24"/>
  <c r="AL10" i="24"/>
  <c r="AW10" i="24"/>
  <c r="BI10" i="24"/>
  <c r="BR10" i="24"/>
  <c r="CC10" i="24"/>
  <c r="CO10" i="24"/>
  <c r="CX10" i="24"/>
  <c r="DI10" i="24"/>
  <c r="DU10" i="24"/>
  <c r="Q53" i="24"/>
  <c r="AC53" i="24"/>
  <c r="AL53" i="24"/>
  <c r="BI53" i="24"/>
  <c r="BR53" i="24"/>
  <c r="CC53" i="24"/>
  <c r="CO53" i="24"/>
  <c r="CX53" i="24"/>
  <c r="DI53" i="24"/>
  <c r="DU53" i="24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67" i="24"/>
  <c r="DJ67" i="24"/>
  <c r="CX67" i="24"/>
  <c r="CO67" i="24"/>
  <c r="CD67" i="24"/>
  <c r="BR67" i="24"/>
  <c r="BI67" i="24"/>
  <c r="AX67" i="24"/>
  <c r="AL67" i="24"/>
  <c r="AC67" i="24"/>
  <c r="R67" i="24"/>
  <c r="AD67" i="24"/>
  <c r="AS67" i="24"/>
  <c r="BF67" i="24"/>
  <c r="BV67" i="24"/>
  <c r="CH67" i="24"/>
  <c r="CW67" i="24"/>
  <c r="DM67" i="24"/>
  <c r="DZ67" i="24"/>
  <c r="DY82" i="24"/>
  <c r="DN82" i="24"/>
  <c r="DE82" i="24"/>
  <c r="CS82" i="24"/>
  <c r="CH82" i="24"/>
  <c r="BY82" i="24"/>
  <c r="BM82" i="24"/>
  <c r="BB82" i="24"/>
  <c r="AS82" i="24"/>
  <c r="AG82" i="24"/>
  <c r="V82" i="24"/>
  <c r="M82" i="24"/>
  <c r="U82" i="24"/>
  <c r="AK82" i="24"/>
  <c r="AW82" i="24"/>
  <c r="BJ82" i="24"/>
  <c r="BZ82" i="24"/>
  <c r="CO82" i="24"/>
  <c r="DA82" i="24"/>
  <c r="DQ82" i="24"/>
  <c r="M10" i="24"/>
  <c r="V10" i="24"/>
  <c r="AG10" i="24"/>
  <c r="AS10" i="24"/>
  <c r="BB10" i="24"/>
  <c r="BM10" i="24"/>
  <c r="BY10" i="24"/>
  <c r="CH10" i="24"/>
  <c r="CS10" i="24"/>
  <c r="DE10" i="24"/>
  <c r="DN10" i="24"/>
  <c r="DY10" i="24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24" i="24"/>
  <c r="M24" i="24"/>
  <c r="V24" i="24"/>
  <c r="AH24" i="24"/>
  <c r="AS24" i="24"/>
  <c r="BB24" i="24"/>
  <c r="BN24" i="24"/>
  <c r="BY24" i="24"/>
  <c r="CH24" i="24"/>
  <c r="CT24" i="24"/>
  <c r="DE24" i="24"/>
  <c r="DN24" i="24"/>
  <c r="DZ24" i="24"/>
  <c r="Q7" i="24"/>
  <c r="AC7" i="24"/>
  <c r="AL7" i="24"/>
  <c r="AW7" i="24"/>
  <c r="BI7" i="24"/>
  <c r="BR7" i="24"/>
  <c r="CC7" i="24"/>
  <c r="CO7" i="24"/>
  <c r="CX7" i="24"/>
  <c r="DI7" i="24"/>
  <c r="DU7" i="24"/>
  <c r="Q69" i="24"/>
  <c r="Z69" i="24"/>
  <c r="AK69" i="24"/>
  <c r="AW69" i="24"/>
  <c r="BF69" i="24"/>
  <c r="BQ69" i="24"/>
  <c r="CC69" i="24"/>
  <c r="CL69" i="24"/>
  <c r="CW69" i="24"/>
  <c r="DI69" i="24"/>
  <c r="DR69" i="24"/>
  <c r="EC69" i="24"/>
  <c r="R40" i="24"/>
  <c r="AC40" i="24"/>
  <c r="AL40" i="24"/>
  <c r="AX40" i="24"/>
  <c r="BI40" i="24"/>
  <c r="BR40" i="24"/>
  <c r="CD40" i="24"/>
  <c r="CO40" i="24"/>
  <c r="CX40" i="24"/>
  <c r="DJ40" i="24"/>
  <c r="DU40" i="24"/>
  <c r="M53" i="24"/>
  <c r="V53" i="24"/>
  <c r="AG53" i="24"/>
  <c r="AS53" i="24"/>
  <c r="BB53" i="24"/>
  <c r="BM53" i="24"/>
  <c r="BY53" i="24"/>
  <c r="CH53" i="24"/>
  <c r="CS53" i="24"/>
  <c r="DE53" i="24"/>
  <c r="DN53" i="24"/>
  <c r="DY53" i="24"/>
  <c r="Q44" i="24"/>
  <c r="Z44" i="24"/>
  <c r="AL44" i="24"/>
  <c r="AW44" i="24"/>
  <c r="BF44" i="24"/>
  <c r="BR44" i="24"/>
  <c r="CC44" i="24"/>
  <c r="CL44" i="24"/>
  <c r="CX44" i="24"/>
  <c r="DI44" i="24"/>
  <c r="DR44" i="24"/>
  <c r="DZ106" i="24"/>
  <c r="DN106" i="24"/>
  <c r="DE106" i="24"/>
  <c r="CT106" i="24"/>
  <c r="CH106" i="24"/>
  <c r="BY106" i="24"/>
  <c r="BN106" i="24"/>
  <c r="BB106" i="24"/>
  <c r="AS106" i="24"/>
  <c r="AH106" i="24"/>
  <c r="V106" i="24"/>
  <c r="M106" i="24"/>
  <c r="A72" i="24"/>
  <c r="U106" i="24"/>
  <c r="AK106" i="24"/>
  <c r="AX106" i="24"/>
  <c r="BJ106" i="24"/>
  <c r="BZ106" i="24"/>
  <c r="CO106" i="24"/>
  <c r="DB106" i="24"/>
  <c r="DR106" i="24"/>
  <c r="M176" i="24"/>
  <c r="AC176" i="24"/>
  <c r="AP176" i="24"/>
  <c r="BB176" i="24"/>
  <c r="BR176" i="24"/>
  <c r="CG176" i="24"/>
  <c r="CT176" i="24"/>
  <c r="DJ176" i="24"/>
  <c r="DV176" i="24"/>
  <c r="DV70" i="24"/>
  <c r="DM70" i="24"/>
  <c r="DA70" i="24"/>
  <c r="CP70" i="24"/>
  <c r="CG70" i="24"/>
  <c r="BU70" i="24"/>
  <c r="BJ70" i="24"/>
  <c r="BA70" i="24"/>
  <c r="AO70" i="24"/>
  <c r="AD70" i="24"/>
  <c r="U70" i="24"/>
  <c r="I70" i="24"/>
  <c r="V70" i="24"/>
  <c r="AK70" i="24"/>
  <c r="AW70" i="24"/>
  <c r="BM70" i="24"/>
  <c r="BZ70" i="24"/>
  <c r="CO70" i="24"/>
  <c r="DE70" i="24"/>
  <c r="DQ70" i="24"/>
  <c r="M43" i="24"/>
  <c r="AC43" i="24"/>
  <c r="AO43" i="24"/>
  <c r="BB43" i="24"/>
  <c r="BR43" i="24"/>
  <c r="CG43" i="24"/>
  <c r="CS43" i="24"/>
  <c r="DI43" i="24"/>
  <c r="DV43" i="24"/>
  <c r="DV72" i="24"/>
  <c r="DJ72" i="24"/>
  <c r="DA72" i="24"/>
  <c r="CP72" i="24"/>
  <c r="CD72" i="24"/>
  <c r="BU72" i="24"/>
  <c r="BJ72" i="24"/>
  <c r="AX72" i="24"/>
  <c r="AO72" i="24"/>
  <c r="AD72" i="24"/>
  <c r="R72" i="24"/>
  <c r="I72" i="24"/>
  <c r="V72" i="24"/>
  <c r="AH72" i="24"/>
  <c r="AW72" i="24"/>
  <c r="BM72" i="24"/>
  <c r="BZ72" i="24"/>
  <c r="CL72" i="24"/>
  <c r="DB72" i="24"/>
  <c r="DQ72" i="24"/>
  <c r="DY122" i="24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151" i="24"/>
  <c r="DV151" i="24"/>
  <c r="DL151" i="24"/>
  <c r="DA151" i="24"/>
  <c r="CP151" i="24"/>
  <c r="CF151" i="24"/>
  <c r="BU151" i="24"/>
  <c r="BJ151" i="24"/>
  <c r="AZ151" i="24"/>
  <c r="AO151" i="24"/>
  <c r="AD151" i="24"/>
  <c r="T151" i="24"/>
  <c r="I151" i="24"/>
  <c r="U151" i="24"/>
  <c r="AJ151" i="24"/>
  <c r="AV151" i="24"/>
  <c r="BL151" i="24"/>
  <c r="BZ151" i="24"/>
  <c r="CL151" i="24"/>
  <c r="DB151" i="24"/>
  <c r="DQ151" i="24"/>
  <c r="EC151" i="24"/>
  <c r="EA162" i="24"/>
  <c r="DX162" i="24"/>
  <c r="DM162" i="24"/>
  <c r="DB162" i="24"/>
  <c r="CR162" i="24"/>
  <c r="CG162" i="24"/>
  <c r="BV162" i="24"/>
  <c r="BL162" i="24"/>
  <c r="BA162" i="24"/>
  <c r="AP162" i="24"/>
  <c r="AF162" i="24"/>
  <c r="U162" i="24"/>
  <c r="J162" i="24"/>
  <c r="A153" i="24"/>
  <c r="T162" i="24"/>
  <c r="AJ162" i="24"/>
  <c r="AV162" i="24"/>
  <c r="BJ162" i="24"/>
  <c r="BZ162" i="24"/>
  <c r="CL162" i="24"/>
  <c r="DA162" i="24"/>
  <c r="DQ162" i="24"/>
  <c r="EC162" i="24"/>
  <c r="Q4" i="24"/>
  <c r="Z4" i="24"/>
  <c r="AL4" i="24"/>
  <c r="AW4" i="24"/>
  <c r="BF4" i="24"/>
  <c r="BR4" i="24"/>
  <c r="CC4" i="24"/>
  <c r="CL4" i="24"/>
  <c r="CX4" i="24"/>
  <c r="DI4" i="24"/>
  <c r="I5" i="24"/>
  <c r="R5" i="24"/>
  <c r="AC5" i="24"/>
  <c r="AO5" i="24"/>
  <c r="AX5" i="24"/>
  <c r="BI5" i="24"/>
  <c r="BU5" i="24"/>
  <c r="CD5" i="24"/>
  <c r="CO5" i="24"/>
  <c r="DA5" i="24"/>
  <c r="DJ5" i="24"/>
  <c r="DU5" i="24"/>
  <c r="J45" i="24"/>
  <c r="U45" i="24"/>
  <c r="AD45" i="24"/>
  <c r="AP45" i="24"/>
  <c r="BA45" i="24"/>
  <c r="BJ45" i="24"/>
  <c r="BV45" i="24"/>
  <c r="CG45" i="24"/>
  <c r="CP45" i="24"/>
  <c r="DB45" i="24"/>
  <c r="DM45" i="24"/>
  <c r="C10" i="24"/>
  <c r="N10" i="24"/>
  <c r="Y10" i="24"/>
  <c r="AK10" i="24"/>
  <c r="AT10" i="24"/>
  <c r="BE10" i="24"/>
  <c r="BQ10" i="24"/>
  <c r="BZ10" i="24"/>
  <c r="CK10" i="24"/>
  <c r="CW10" i="24"/>
  <c r="DF10" i="24"/>
  <c r="DQ10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18" i="24"/>
  <c r="AC18" i="24"/>
  <c r="AL18" i="24"/>
  <c r="AW18" i="24"/>
  <c r="BI18" i="24"/>
  <c r="BR18" i="24"/>
  <c r="CC18" i="24"/>
  <c r="CO18" i="24"/>
  <c r="CX18" i="24"/>
  <c r="DI18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24" i="24"/>
  <c r="N24" i="24"/>
  <c r="Z24" i="24"/>
  <c r="AK24" i="24"/>
  <c r="AT24" i="24"/>
  <c r="BF24" i="24"/>
  <c r="BQ24" i="24"/>
  <c r="BZ24" i="24"/>
  <c r="CL24" i="24"/>
  <c r="CW24" i="24"/>
  <c r="DF24" i="24"/>
  <c r="DR24" i="24"/>
  <c r="I7" i="24"/>
  <c r="U7" i="24"/>
  <c r="AD7" i="24"/>
  <c r="AO7" i="24"/>
  <c r="BA7" i="24"/>
  <c r="BJ7" i="24"/>
  <c r="BU7" i="24"/>
  <c r="CG7" i="24"/>
  <c r="CP7" i="24"/>
  <c r="DA7" i="24"/>
  <c r="DM7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48" i="24"/>
  <c r="Z48" i="24"/>
  <c r="AK48" i="24"/>
  <c r="AW48" i="24"/>
  <c r="BF48" i="24"/>
  <c r="BQ48" i="24"/>
  <c r="CC48" i="24"/>
  <c r="CL48" i="24"/>
  <c r="CW48" i="24"/>
  <c r="DI48" i="24"/>
  <c r="DR48" i="24"/>
  <c r="EC48" i="24"/>
  <c r="R36" i="24"/>
  <c r="AC36" i="24"/>
  <c r="AL36" i="24"/>
  <c r="AX36" i="24"/>
  <c r="BI36" i="24"/>
  <c r="BR36" i="24"/>
  <c r="CD36" i="24"/>
  <c r="CO36" i="24"/>
  <c r="CX36" i="24"/>
  <c r="DJ36" i="24"/>
  <c r="M108" i="24"/>
  <c r="V108" i="24"/>
  <c r="AG108" i="24"/>
  <c r="AS108" i="24"/>
  <c r="BB108" i="24"/>
  <c r="BM108" i="24"/>
  <c r="BY108" i="24"/>
  <c r="CH108" i="24"/>
  <c r="CS108" i="24"/>
  <c r="DE108" i="24"/>
  <c r="DN108" i="24"/>
  <c r="Q34" i="24"/>
  <c r="Z34" i="24"/>
  <c r="AL34" i="24"/>
  <c r="AW34" i="24"/>
  <c r="BF34" i="24"/>
  <c r="BR34" i="24"/>
  <c r="CC34" i="24"/>
  <c r="CL34" i="24"/>
  <c r="CX34" i="24"/>
  <c r="DI34" i="24"/>
  <c r="I69" i="24"/>
  <c r="R69" i="24"/>
  <c r="AC69" i="24"/>
  <c r="AO69" i="24"/>
  <c r="AX69" i="24"/>
  <c r="BI69" i="24"/>
  <c r="BU69" i="24"/>
  <c r="CD69" i="24"/>
  <c r="CO69" i="24"/>
  <c r="DA69" i="24"/>
  <c r="DJ69" i="24"/>
  <c r="DU69" i="24"/>
  <c r="J40" i="24"/>
  <c r="U40" i="24"/>
  <c r="AD40" i="24"/>
  <c r="AP40" i="24"/>
  <c r="BA40" i="24"/>
  <c r="BJ40" i="24"/>
  <c r="BV40" i="24"/>
  <c r="CG40" i="24"/>
  <c r="CP40" i="24"/>
  <c r="DB40" i="24"/>
  <c r="DM40" i="24"/>
  <c r="C53" i="24"/>
  <c r="N53" i="24"/>
  <c r="Y53" i="24"/>
  <c r="AK53" i="24"/>
  <c r="AT53" i="24"/>
  <c r="BE53" i="24"/>
  <c r="BQ53" i="24"/>
  <c r="BZ53" i="24"/>
  <c r="CK53" i="24"/>
  <c r="CW53" i="24"/>
  <c r="DF53" i="24"/>
  <c r="DQ53" i="24"/>
  <c r="I44" i="24"/>
  <c r="R44" i="24"/>
  <c r="AD44" i="24"/>
  <c r="AO44" i="24"/>
  <c r="AX44" i="24"/>
  <c r="BJ44" i="24"/>
  <c r="BU44" i="24"/>
  <c r="CD44" i="24"/>
  <c r="CP44" i="24"/>
  <c r="DA44" i="24"/>
  <c r="DJ44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A48" i="24"/>
  <c r="M32" i="24"/>
  <c r="V32" i="24"/>
  <c r="AH32" i="24"/>
  <c r="AS32" i="24"/>
  <c r="BB32" i="24"/>
  <c r="BN32" i="24"/>
  <c r="BY32" i="24"/>
  <c r="CH32" i="24"/>
  <c r="CT32" i="24"/>
  <c r="DE32" i="24"/>
  <c r="DN32" i="24"/>
  <c r="Q130" i="24"/>
  <c r="AC130" i="24"/>
  <c r="AL130" i="24"/>
  <c r="AW130" i="24"/>
  <c r="BI130" i="24"/>
  <c r="BR130" i="24"/>
  <c r="CC130" i="24"/>
  <c r="CO130" i="24"/>
  <c r="CX130" i="24"/>
  <c r="DI130" i="24"/>
  <c r="J41" i="24"/>
  <c r="V41" i="24"/>
  <c r="AG41" i="24"/>
  <c r="AP41" i="24"/>
  <c r="BB41" i="24"/>
  <c r="BM41" i="24"/>
  <c r="BV41" i="24"/>
  <c r="CH41" i="24"/>
  <c r="CS41" i="24"/>
  <c r="DB41" i="24"/>
  <c r="DN41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C67" i="24"/>
  <c r="N67" i="24"/>
  <c r="Z67" i="24"/>
  <c r="AP67" i="24"/>
  <c r="BB67" i="24"/>
  <c r="BQ67" i="24"/>
  <c r="CG67" i="24"/>
  <c r="CT67" i="24"/>
  <c r="DF67" i="24"/>
  <c r="DV67" i="24"/>
  <c r="C82" i="24"/>
  <c r="Q82" i="24"/>
  <c r="AD82" i="24"/>
  <c r="AT82" i="24"/>
  <c r="BI82" i="24"/>
  <c r="BU82" i="24"/>
  <c r="CK82" i="24"/>
  <c r="CX82" i="24"/>
  <c r="DM82" i="24"/>
  <c r="EC82" i="24"/>
  <c r="J62" i="24"/>
  <c r="Y62" i="24"/>
  <c r="AK62" i="24"/>
  <c r="BA62" i="24"/>
  <c r="BN62" i="24"/>
  <c r="CC62" i="24"/>
  <c r="CS62" i="24"/>
  <c r="DE62" i="24"/>
  <c r="DR62" i="24"/>
  <c r="M131" i="24"/>
  <c r="Z131" i="24"/>
  <c r="AL131" i="24"/>
  <c r="BB131" i="24"/>
  <c r="BQ131" i="24"/>
  <c r="CD131" i="24"/>
  <c r="CT131" i="24"/>
  <c r="DF131" i="24"/>
  <c r="DU131" i="24"/>
  <c r="EC132" i="24"/>
  <c r="DQ132" i="24"/>
  <c r="DF132" i="24"/>
  <c r="CW132" i="24"/>
  <c r="CK132" i="24"/>
  <c r="BZ132" i="24"/>
  <c r="BQ132" i="24"/>
  <c r="BE132" i="24"/>
  <c r="AT132" i="24"/>
  <c r="AK132" i="24"/>
  <c r="Y132" i="24"/>
  <c r="N132" i="24"/>
  <c r="C132" i="24"/>
  <c r="U132" i="24"/>
  <c r="AG132" i="24"/>
  <c r="AW132" i="24"/>
  <c r="BJ132" i="24"/>
  <c r="BY132" i="24"/>
  <c r="CO132" i="24"/>
  <c r="DA132" i="24"/>
  <c r="DN132" i="24"/>
  <c r="N79" i="24"/>
  <c r="Z79" i="24"/>
  <c r="AP79" i="24"/>
  <c r="BE79" i="24"/>
  <c r="BR79" i="24"/>
  <c r="CH79" i="24"/>
  <c r="CT79" i="24"/>
  <c r="DI79" i="24"/>
  <c r="DY79" i="24"/>
  <c r="EB143" i="24"/>
  <c r="DY143" i="24"/>
  <c r="DM143" i="24"/>
  <c r="DB143" i="24"/>
  <c r="CS143" i="24"/>
  <c r="CG143" i="24"/>
  <c r="BV143" i="24"/>
  <c r="BM143" i="24"/>
  <c r="BA143" i="24"/>
  <c r="AP143" i="24"/>
  <c r="AG143" i="24"/>
  <c r="U143" i="24"/>
  <c r="J143" i="24"/>
  <c r="A70" i="24"/>
  <c r="R143" i="24"/>
  <c r="AH143" i="24"/>
  <c r="AW143" i="24"/>
  <c r="BI143" i="24"/>
  <c r="BY143" i="24"/>
  <c r="CL143" i="24"/>
  <c r="DA143" i="24"/>
  <c r="DQ143" i="24"/>
  <c r="EC143" i="24"/>
  <c r="J106" i="24"/>
  <c r="Z106" i="24"/>
  <c r="AL106" i="24"/>
  <c r="BA106" i="24"/>
  <c r="BQ106" i="24"/>
  <c r="CD106" i="24"/>
  <c r="CP106" i="24"/>
  <c r="DF106" i="24"/>
  <c r="DU106" i="24"/>
  <c r="DY142" i="24"/>
  <c r="DN142" i="24"/>
  <c r="DB142" i="24"/>
  <c r="CS142" i="24"/>
  <c r="CH142" i="24"/>
  <c r="BV142" i="24"/>
  <c r="BM142" i="24"/>
  <c r="BB142" i="24"/>
  <c r="AP142" i="24"/>
  <c r="AG142" i="24"/>
  <c r="V142" i="24"/>
  <c r="J142" i="24"/>
  <c r="R142" i="24"/>
  <c r="AH142" i="24"/>
  <c r="AW142" i="24"/>
  <c r="BJ142" i="24"/>
  <c r="BZ142" i="24"/>
  <c r="CL142" i="24"/>
  <c r="DA142" i="24"/>
  <c r="DQ142" i="24"/>
  <c r="J201" i="24"/>
  <c r="Z201" i="24"/>
  <c r="AO201" i="24"/>
  <c r="BA201" i="24"/>
  <c r="BQ201" i="24"/>
  <c r="CD201" i="24"/>
  <c r="CS201" i="24"/>
  <c r="DI201" i="24"/>
  <c r="DU201" i="24"/>
  <c r="A80" i="24"/>
  <c r="R176" i="24"/>
  <c r="AD176" i="24"/>
  <c r="AS176" i="24"/>
  <c r="BI176" i="24"/>
  <c r="BV176" i="24"/>
  <c r="CH176" i="24"/>
  <c r="CX176" i="24"/>
  <c r="DM176" i="24"/>
  <c r="DZ176" i="24"/>
  <c r="M70" i="24"/>
  <c r="Y70" i="24"/>
  <c r="AL70" i="24"/>
  <c r="BB70" i="24"/>
  <c r="BQ70" i="24"/>
  <c r="CC70" i="24"/>
  <c r="CS70" i="24"/>
  <c r="DF70" i="24"/>
  <c r="DU70" i="24"/>
  <c r="DZ68" i="24"/>
  <c r="DQ68" i="24"/>
  <c r="DF68" i="24"/>
  <c r="CT68" i="24"/>
  <c r="CK68" i="24"/>
  <c r="BZ68" i="24"/>
  <c r="BN68" i="24"/>
  <c r="BE68" i="24"/>
  <c r="AT68" i="24"/>
  <c r="AH68" i="24"/>
  <c r="Y68" i="24"/>
  <c r="N68" i="24"/>
  <c r="A84" i="24"/>
  <c r="R68" i="24"/>
  <c r="AG68" i="24"/>
  <c r="AW68" i="24"/>
  <c r="BJ68" i="24"/>
  <c r="BV68" i="24"/>
  <c r="CL68" i="24"/>
  <c r="DA68" i="24"/>
  <c r="DN68" i="24"/>
  <c r="N178" i="24"/>
  <c r="AC178" i="24"/>
  <c r="AO178" i="24"/>
  <c r="BE178" i="24"/>
  <c r="BR178" i="24"/>
  <c r="CG178" i="24"/>
  <c r="CW178" i="24"/>
  <c r="DI178" i="24"/>
  <c r="DV178" i="24"/>
  <c r="EB76" i="24"/>
  <c r="DU76" i="24"/>
  <c r="DJ76" i="24"/>
  <c r="DA76" i="24"/>
  <c r="CO76" i="24"/>
  <c r="CD76" i="24"/>
  <c r="BU76" i="24"/>
  <c r="BI76" i="24"/>
  <c r="AX76" i="24"/>
  <c r="AO76" i="24"/>
  <c r="AC76" i="24"/>
  <c r="R76" i="24"/>
  <c r="I76" i="24"/>
  <c r="U76" i="24"/>
  <c r="AH76" i="24"/>
  <c r="AW76" i="24"/>
  <c r="BM76" i="24"/>
  <c r="BY76" i="24"/>
  <c r="CL76" i="24"/>
  <c r="DB76" i="24"/>
  <c r="DQ76" i="24"/>
  <c r="EC76" i="24"/>
  <c r="DV96" i="24"/>
  <c r="DM96" i="24"/>
  <c r="DB96" i="24"/>
  <c r="CP96" i="24"/>
  <c r="CG96" i="24"/>
  <c r="BV96" i="24"/>
  <c r="BJ96" i="24"/>
  <c r="BA96" i="24"/>
  <c r="AP96" i="24"/>
  <c r="AD96" i="24"/>
  <c r="U96" i="24"/>
  <c r="J96" i="24"/>
  <c r="V96" i="24"/>
  <c r="AK96" i="24"/>
  <c r="AX96" i="24"/>
  <c r="BN96" i="24"/>
  <c r="BZ96" i="24"/>
  <c r="CO96" i="24"/>
  <c r="DE96" i="24"/>
  <c r="DR96" i="24"/>
  <c r="Q43" i="24"/>
  <c r="AD43" i="24"/>
  <c r="AS43" i="24"/>
  <c r="BI43" i="24"/>
  <c r="BU43" i="24"/>
  <c r="CH43" i="24"/>
  <c r="CX43" i="24"/>
  <c r="DM43" i="24"/>
  <c r="DY43" i="24"/>
  <c r="J72" i="24"/>
  <c r="Y72" i="24"/>
  <c r="AL72" i="24"/>
  <c r="BB72" i="24"/>
  <c r="BN72" i="24"/>
  <c r="CC72" i="24"/>
  <c r="CS72" i="24"/>
  <c r="DF72" i="24"/>
  <c r="DR72" i="24"/>
  <c r="C102" i="24"/>
  <c r="Q102" i="24"/>
  <c r="AC102" i="24"/>
  <c r="AS102" i="24"/>
  <c r="BF102" i="24"/>
  <c r="BU102" i="24"/>
  <c r="CK102" i="24"/>
  <c r="CW102" i="24"/>
  <c r="DJ102" i="24"/>
  <c r="DZ102" i="24"/>
  <c r="DZ86" i="24"/>
  <c r="DN86" i="24"/>
  <c r="DE86" i="24"/>
  <c r="CT86" i="24"/>
  <c r="CH86" i="24"/>
  <c r="BY86" i="24"/>
  <c r="BN86" i="24"/>
  <c r="BB86" i="24"/>
  <c r="AS86" i="24"/>
  <c r="AH86" i="24"/>
  <c r="V86" i="24"/>
  <c r="M86" i="24"/>
  <c r="A104" i="24"/>
  <c r="U86" i="24"/>
  <c r="AK86" i="24"/>
  <c r="AX86" i="24"/>
  <c r="BJ86" i="24"/>
  <c r="BZ86" i="24"/>
  <c r="CO86" i="24"/>
  <c r="DB86" i="24"/>
  <c r="DR86" i="24"/>
  <c r="A108" i="24"/>
  <c r="Q210" i="24"/>
  <c r="AD210" i="24"/>
  <c r="AT210" i="24"/>
  <c r="BF210" i="24"/>
  <c r="BU210" i="24"/>
  <c r="CK210" i="24"/>
  <c r="CX210" i="24"/>
  <c r="DJ210" i="24"/>
  <c r="DZ210" i="24"/>
  <c r="I110" i="24"/>
  <c r="U110" i="24"/>
  <c r="AK110" i="24"/>
  <c r="AX110" i="24"/>
  <c r="BM110" i="24"/>
  <c r="CC110" i="24"/>
  <c r="CO110" i="24"/>
  <c r="DB110" i="24"/>
  <c r="DR110" i="24"/>
  <c r="M180" i="24"/>
  <c r="AC180" i="24"/>
  <c r="AP180" i="24"/>
  <c r="BB180" i="24"/>
  <c r="BR180" i="24"/>
  <c r="CG180" i="24"/>
  <c r="CT180" i="24"/>
  <c r="DJ180" i="24"/>
  <c r="DV180" i="24"/>
  <c r="DV114" i="24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Q116" i="24"/>
  <c r="AD116" i="24"/>
  <c r="AP116" i="24"/>
  <c r="BF116" i="24"/>
  <c r="BU116" i="24"/>
  <c r="CH116" i="24"/>
  <c r="CX116" i="24"/>
  <c r="DJ116" i="24"/>
  <c r="DY116" i="24"/>
  <c r="I122" i="24"/>
  <c r="Y122" i="24"/>
  <c r="AL122" i="24"/>
  <c r="BA122" i="24"/>
  <c r="BQ122" i="24"/>
  <c r="CC122" i="24"/>
  <c r="CP122" i="24"/>
  <c r="DF122" i="24"/>
  <c r="DU122" i="24"/>
  <c r="DZ214" i="24"/>
  <c r="DT214" i="24"/>
  <c r="CZ214" i="24"/>
  <c r="CB214" i="24"/>
  <c r="BH214" i="24"/>
  <c r="AN214" i="24"/>
  <c r="P214" i="24"/>
  <c r="AB214" i="24"/>
  <c r="BD214" i="24"/>
  <c r="CJ214" i="24"/>
  <c r="DH214" i="24"/>
  <c r="P222" i="24"/>
  <c r="BL222" i="24"/>
  <c r="DD222" i="24"/>
  <c r="DU161" i="24"/>
  <c r="DE161" i="24"/>
  <c r="CO161" i="24"/>
  <c r="BY161" i="24"/>
  <c r="BI161" i="24"/>
  <c r="AS161" i="24"/>
  <c r="AC161" i="24"/>
  <c r="M161" i="24"/>
  <c r="AD161" i="24"/>
  <c r="BA161" i="24"/>
  <c r="BR161" i="24"/>
  <c r="CP161" i="24"/>
  <c r="DM161" i="24"/>
  <c r="DH39" i="24"/>
  <c r="CB39" i="24"/>
  <c r="AV39" i="24"/>
  <c r="P39" i="24"/>
  <c r="AZ39" i="24"/>
  <c r="CR39" i="24"/>
  <c r="EB39" i="24"/>
  <c r="C51" i="24"/>
  <c r="Q51" i="24"/>
  <c r="AG51" i="24"/>
  <c r="AS51" i="24"/>
  <c r="BF51" i="24"/>
  <c r="BV51" i="24"/>
  <c r="CK51" i="24"/>
  <c r="CW51" i="24"/>
  <c r="DM51" i="24"/>
  <c r="DZ51" i="24"/>
  <c r="M136" i="24"/>
  <c r="AH136" i="24"/>
  <c r="BA136" i="24"/>
  <c r="BY136" i="24"/>
  <c r="CT136" i="24"/>
  <c r="DM136" i="24"/>
  <c r="U138" i="24"/>
  <c r="AP138" i="24"/>
  <c r="BT138" i="24"/>
  <c r="CZ138" i="24"/>
  <c r="DW138" i="24"/>
  <c r="J117" i="24"/>
  <c r="Z117" i="24"/>
  <c r="AO117" i="24"/>
  <c r="BA117" i="24"/>
  <c r="BQ117" i="24"/>
  <c r="CF117" i="24"/>
  <c r="CR117" i="24"/>
  <c r="DH117" i="24"/>
  <c r="DV117" i="24"/>
  <c r="DW140" i="24"/>
  <c r="EA140" i="24"/>
  <c r="DR140" i="24"/>
  <c r="DG140" i="24"/>
  <c r="CX140" i="24"/>
  <c r="CP140" i="24"/>
  <c r="CE140" i="24"/>
  <c r="BV140" i="24"/>
  <c r="BL140" i="24"/>
  <c r="BB140" i="24"/>
  <c r="AT140" i="24"/>
  <c r="AJ140" i="24"/>
  <c r="Z140" i="24"/>
  <c r="P140" i="24"/>
  <c r="H140" i="24"/>
  <c r="S140" i="24"/>
  <c r="AE140" i="24"/>
  <c r="AQ140" i="24"/>
  <c r="BF140" i="24"/>
  <c r="BP140" i="24"/>
  <c r="CB140" i="24"/>
  <c r="CQ140" i="24"/>
  <c r="DC140" i="24"/>
  <c r="DN140" i="24"/>
  <c r="EB140" i="24"/>
  <c r="C245" i="24"/>
  <c r="O245" i="24"/>
  <c r="Z245" i="24"/>
  <c r="AN245" i="24"/>
  <c r="AZ245" i="24"/>
  <c r="BL245" i="24"/>
  <c r="CA245" i="24"/>
  <c r="CL245" i="24"/>
  <c r="CX245" i="24"/>
  <c r="DL245" i="24"/>
  <c r="DX245" i="24"/>
  <c r="EA167" i="24"/>
  <c r="DV167" i="24"/>
  <c r="DL167" i="24"/>
  <c r="DA167" i="24"/>
  <c r="CP167" i="24"/>
  <c r="CF167" i="24"/>
  <c r="BU167" i="24"/>
  <c r="BJ167" i="24"/>
  <c r="AZ167" i="24"/>
  <c r="AO167" i="24"/>
  <c r="AD167" i="24"/>
  <c r="T167" i="24"/>
  <c r="I167" i="24"/>
  <c r="U167" i="24"/>
  <c r="AJ167" i="24"/>
  <c r="AV167" i="24"/>
  <c r="BL167" i="24"/>
  <c r="BZ167" i="24"/>
  <c r="CL167" i="24"/>
  <c r="DB167" i="24"/>
  <c r="DQ167" i="24"/>
  <c r="EC167" i="24"/>
  <c r="O144" i="24"/>
  <c r="Z144" i="24"/>
  <c r="AL144" i="24"/>
  <c r="AZ144" i="24"/>
  <c r="BL144" i="24"/>
  <c r="BW144" i="24"/>
  <c r="CL144" i="24"/>
  <c r="CX144" i="24"/>
  <c r="DK144" i="24"/>
  <c r="DX144" i="24"/>
  <c r="EA145" i="24"/>
  <c r="DX145" i="24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20" i="24"/>
  <c r="AD120" i="24"/>
  <c r="AP120" i="24"/>
  <c r="BF120" i="24"/>
  <c r="BU120" i="24"/>
  <c r="CG120" i="24"/>
  <c r="CW120" i="24"/>
  <c r="DL120" i="24"/>
  <c r="DX120" i="24"/>
  <c r="J148" i="24"/>
  <c r="V148" i="24"/>
  <c r="AF148" i="24"/>
  <c r="AU148" i="24"/>
  <c r="BG148" i="24"/>
  <c r="BT148" i="24"/>
  <c r="CH148" i="24"/>
  <c r="CR148" i="24"/>
  <c r="DF148" i="24"/>
  <c r="DS148" i="24"/>
  <c r="DW150" i="24"/>
  <c r="EB150" i="24"/>
  <c r="DS150" i="24"/>
  <c r="DK150" i="24"/>
  <c r="CZ150" i="24"/>
  <c r="CQ150" i="24"/>
  <c r="CH150" i="24"/>
  <c r="BW150" i="24"/>
  <c r="BO150" i="24"/>
  <c r="BF150" i="24"/>
  <c r="AU150" i="24"/>
  <c r="AL150" i="24"/>
  <c r="AD150" i="24"/>
  <c r="S150" i="24"/>
  <c r="J150" i="24"/>
  <c r="P150" i="24"/>
  <c r="AE150" i="24"/>
  <c r="AQ150" i="24"/>
  <c r="BB150" i="24"/>
  <c r="BP150" i="24"/>
  <c r="CB150" i="24"/>
  <c r="CP150" i="24"/>
  <c r="DC150" i="24"/>
  <c r="DN150" i="24"/>
  <c r="EA150" i="24"/>
  <c r="J151" i="24"/>
  <c r="Y151" i="24"/>
  <c r="AK151" i="24"/>
  <c r="BA151" i="24"/>
  <c r="BP151" i="24"/>
  <c r="CB151" i="24"/>
  <c r="CR151" i="24"/>
  <c r="DF151" i="24"/>
  <c r="DR151" i="24"/>
  <c r="DW152" i="24"/>
  <c r="DV152" i="24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62" i="24"/>
  <c r="Y162" i="24"/>
  <c r="AK162" i="24"/>
  <c r="AZ162" i="24"/>
  <c r="BP162" i="24"/>
  <c r="CB162" i="24"/>
  <c r="CP162" i="24"/>
  <c r="DF162" i="24"/>
  <c r="DR162" i="24"/>
  <c r="EA155" i="24"/>
  <c r="EB155" i="24"/>
  <c r="DQ155" i="24"/>
  <c r="DF155" i="24"/>
  <c r="CV155" i="24"/>
  <c r="CK155" i="24"/>
  <c r="BZ155" i="24"/>
  <c r="BP155" i="24"/>
  <c r="BE155" i="24"/>
  <c r="AT155" i="24"/>
  <c r="AJ155" i="24"/>
  <c r="Y155" i="24"/>
  <c r="N155" i="24"/>
  <c r="C155" i="24"/>
  <c r="T155" i="24"/>
  <c r="AF155" i="24"/>
  <c r="AV155" i="24"/>
  <c r="BJ155" i="24"/>
  <c r="BV155" i="24"/>
  <c r="CL155" i="24"/>
  <c r="DA155" i="24"/>
  <c r="DM155" i="24"/>
  <c r="EC155" i="24"/>
  <c r="K156" i="24"/>
  <c r="X156" i="24"/>
  <c r="AL156" i="24"/>
  <c r="AY156" i="24"/>
  <c r="BJ156" i="24"/>
  <c r="BW156" i="24"/>
  <c r="CJ156" i="24"/>
  <c r="CV156" i="24"/>
  <c r="DK156" i="24"/>
  <c r="DV156" i="24"/>
  <c r="H158" i="24"/>
  <c r="V158" i="24"/>
  <c r="AF158" i="24"/>
  <c r="AT158" i="24"/>
  <c r="BG158" i="24"/>
  <c r="BT158" i="24"/>
  <c r="CE158" i="24"/>
  <c r="CR158" i="24"/>
  <c r="DF158" i="24"/>
  <c r="DR158" i="24"/>
  <c r="A159" i="24"/>
  <c r="N159" i="24"/>
  <c r="Z159" i="24"/>
  <c r="AP159" i="24"/>
  <c r="BE159" i="24"/>
  <c r="BQ159" i="24"/>
  <c r="CG159" i="24"/>
  <c r="CV159" i="24"/>
  <c r="DH159" i="24"/>
  <c r="DX159" i="24"/>
  <c r="H160" i="24"/>
  <c r="S160" i="24"/>
  <c r="AF160" i="24"/>
  <c r="AT160" i="24"/>
  <c r="BF160" i="24"/>
  <c r="BT160" i="24"/>
  <c r="CE160" i="24"/>
  <c r="CQ160" i="24"/>
  <c r="DF160" i="24"/>
  <c r="DR160" i="24"/>
  <c r="EB160" i="24"/>
  <c r="N123" i="24"/>
  <c r="Z123" i="24"/>
  <c r="AO123" i="24"/>
  <c r="BE123" i="24"/>
  <c r="BQ123" i="24"/>
  <c r="CF123" i="24"/>
  <c r="CV123" i="24"/>
  <c r="DH123" i="24"/>
  <c r="DV123" i="24"/>
  <c r="I246" i="24"/>
  <c r="U246" i="24"/>
  <c r="AK246" i="24"/>
  <c r="AZ246" i="24"/>
  <c r="BL246" i="24"/>
  <c r="CB246" i="24"/>
  <c r="CP246" i="24"/>
  <c r="DB246" i="24"/>
  <c r="DR246" i="24"/>
  <c r="C164" i="24"/>
  <c r="O164" i="24"/>
  <c r="AD164" i="24"/>
  <c r="AN164" i="24"/>
  <c r="AZ164" i="24"/>
  <c r="BO164" i="24"/>
  <c r="CA164" i="24"/>
  <c r="CL164" i="24"/>
  <c r="CZ164" i="24"/>
  <c r="DL164" i="24"/>
  <c r="DX164" i="24"/>
  <c r="K166" i="24"/>
  <c r="X166" i="24"/>
  <c r="AJ166" i="24"/>
  <c r="AY166" i="24"/>
  <c r="BJ166" i="24"/>
  <c r="BV166" i="24"/>
  <c r="CJ166" i="24"/>
  <c r="CV166" i="24"/>
  <c r="DG166" i="24"/>
  <c r="DV166" i="24"/>
  <c r="C232" i="24"/>
  <c r="P232" i="24"/>
  <c r="AF232" i="24"/>
  <c r="AT232" i="24"/>
  <c r="BF232" i="24"/>
  <c r="BV232" i="24"/>
  <c r="CK232" i="24"/>
  <c r="CW232" i="24"/>
  <c r="DM232" i="24"/>
  <c r="EB232" i="24"/>
  <c r="J168" i="24"/>
  <c r="X168" i="24"/>
  <c r="AJ168" i="24"/>
  <c r="AU168" i="24"/>
  <c r="BJ168" i="24"/>
  <c r="BV168" i="24"/>
  <c r="CH168" i="24"/>
  <c r="CV168" i="24"/>
  <c r="DG168" i="24"/>
  <c r="DS168" i="24"/>
  <c r="C169" i="24"/>
  <c r="P169" i="24"/>
  <c r="AD169" i="24"/>
  <c r="AT169" i="24"/>
  <c r="BF169" i="24"/>
  <c r="BU169" i="24"/>
  <c r="CK169" i="24"/>
  <c r="CW169" i="24"/>
  <c r="DL169" i="24"/>
  <c r="EB169" i="24"/>
  <c r="J230" i="24"/>
  <c r="Z230" i="24"/>
  <c r="AO230" i="24"/>
  <c r="BA230" i="24"/>
  <c r="BQ230" i="24"/>
  <c r="CF230" i="24"/>
  <c r="CR230" i="24"/>
  <c r="DH230" i="24"/>
  <c r="DV230" i="24"/>
  <c r="DW172" i="24"/>
  <c r="EA172" i="24"/>
  <c r="DR172" i="24"/>
  <c r="DG172" i="24"/>
  <c r="CX172" i="24"/>
  <c r="CP172" i="24"/>
  <c r="CE172" i="24"/>
  <c r="BV172" i="24"/>
  <c r="BL172" i="24"/>
  <c r="BB172" i="24"/>
  <c r="AT172" i="24"/>
  <c r="AJ172" i="24"/>
  <c r="Z172" i="24"/>
  <c r="P172" i="24"/>
  <c r="H172" i="24"/>
  <c r="S172" i="24"/>
  <c r="AE172" i="24"/>
  <c r="AQ172" i="24"/>
  <c r="BF172" i="24"/>
  <c r="BP172" i="24"/>
  <c r="CB172" i="24"/>
  <c r="CQ172" i="24"/>
  <c r="DC172" i="24"/>
  <c r="DN172" i="24"/>
  <c r="EB172" i="24"/>
  <c r="C174" i="24"/>
  <c r="O174" i="24"/>
  <c r="Z174" i="24"/>
  <c r="AN174" i="24"/>
  <c r="AZ174" i="24"/>
  <c r="BL174" i="24"/>
  <c r="CA174" i="24"/>
  <c r="CL174" i="24"/>
  <c r="CX174" i="24"/>
  <c r="DL174" i="24"/>
  <c r="DX174" i="24"/>
  <c r="EA171" i="24"/>
  <c r="EB171" i="24"/>
  <c r="DQ171" i="24"/>
  <c r="DF171" i="24"/>
  <c r="CV171" i="24"/>
  <c r="CK171" i="24"/>
  <c r="BZ171" i="24"/>
  <c r="BP171" i="24"/>
  <c r="BE171" i="24"/>
  <c r="DR171" i="24"/>
  <c r="DB171" i="24"/>
  <c r="CP171" i="24"/>
  <c r="CB171" i="24"/>
  <c r="BL171" i="24"/>
  <c r="AZ171" i="24"/>
  <c r="AO171" i="24"/>
  <c r="AD171" i="24"/>
  <c r="T171" i="24"/>
  <c r="I171" i="24"/>
  <c r="U171" i="24"/>
  <c r="AJ171" i="24"/>
  <c r="AV171" i="24"/>
  <c r="BQ171" i="24"/>
  <c r="CG171" i="24"/>
  <c r="DA171" i="24"/>
  <c r="DV171" i="24"/>
  <c r="J177" i="24"/>
  <c r="X177" i="24"/>
  <c r="AQ177" i="24"/>
  <c r="BG177" i="24"/>
  <c r="BW177" i="24"/>
  <c r="CQ177" i="24"/>
  <c r="DF177" i="24"/>
  <c r="DV177" i="24"/>
  <c r="O241" i="24"/>
  <c r="AE241" i="24"/>
  <c r="AT241" i="24"/>
  <c r="BL241" i="24"/>
  <c r="CB241" i="24"/>
  <c r="CR241" i="24"/>
  <c r="DL241" i="24"/>
  <c r="EA241" i="24"/>
  <c r="N179" i="24"/>
  <c r="AJ179" i="24"/>
  <c r="BA179" i="24"/>
  <c r="BQ179" i="24"/>
  <c r="CL179" i="24"/>
  <c r="DF179" i="24"/>
  <c r="DX179" i="24"/>
  <c r="O211" i="24"/>
  <c r="AD211" i="24"/>
  <c r="AT211" i="24"/>
  <c r="BL211" i="24"/>
  <c r="CB211" i="24"/>
  <c r="CQ211" i="24"/>
  <c r="DK211" i="24"/>
  <c r="EA211" i="24"/>
  <c r="N181" i="24"/>
  <c r="AJ181" i="24"/>
  <c r="AZ181" i="24"/>
  <c r="BQ181" i="24"/>
  <c r="CL181" i="24"/>
  <c r="DF181" i="24"/>
  <c r="DV181" i="24"/>
  <c r="P149" i="24"/>
  <c r="AF149" i="24"/>
  <c r="AZ149" i="24"/>
  <c r="BU149" i="24"/>
  <c r="CL149" i="24"/>
  <c r="DB149" i="24"/>
  <c r="DX149" i="24"/>
  <c r="P186" i="24"/>
  <c r="AF186" i="24"/>
  <c r="AY186" i="24"/>
  <c r="BP186" i="24"/>
  <c r="CE186" i="24"/>
  <c r="CV186" i="24"/>
  <c r="DN186" i="24"/>
  <c r="J188" i="24"/>
  <c r="AD188" i="24"/>
  <c r="AT188" i="24"/>
  <c r="BJ188" i="24"/>
  <c r="CB188" i="24"/>
  <c r="CQ188" i="24"/>
  <c r="DG188" i="24"/>
  <c r="EA188" i="24"/>
  <c r="J191" i="24"/>
  <c r="AF191" i="24"/>
  <c r="AZ191" i="24"/>
  <c r="BQ191" i="24"/>
  <c r="CL191" i="24"/>
  <c r="DB191" i="24"/>
  <c r="DV191" i="24"/>
  <c r="K192" i="24"/>
  <c r="AD192" i="24"/>
  <c r="AQ192" i="24"/>
  <c r="BJ192" i="24"/>
  <c r="CA192" i="24"/>
  <c r="CQ192" i="24"/>
  <c r="DK192" i="24"/>
  <c r="DX192" i="24"/>
  <c r="N195" i="24"/>
  <c r="AF195" i="24"/>
  <c r="AV195" i="24"/>
  <c r="BQ195" i="24"/>
  <c r="CK195" i="24"/>
  <c r="DB195" i="24"/>
  <c r="DX195" i="24"/>
  <c r="N197" i="24"/>
  <c r="AO197" i="24"/>
  <c r="BQ197" i="24"/>
  <c r="CV197" i="24"/>
  <c r="DV197" i="24"/>
  <c r="K202" i="24"/>
  <c r="AJ202" i="24"/>
  <c r="BJ202" i="24"/>
  <c r="CJ202" i="24"/>
  <c r="DG202" i="24"/>
  <c r="DW204" i="24"/>
  <c r="DV204" i="24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27" i="24"/>
  <c r="AL127" i="24"/>
  <c r="BJ127" i="24"/>
  <c r="CJ127" i="24"/>
  <c r="DK127" i="24"/>
  <c r="AV199" i="24"/>
  <c r="DB199" i="24"/>
  <c r="AV213" i="24"/>
  <c r="DA213" i="24"/>
  <c r="T208" i="24"/>
  <c r="AS208" i="24"/>
  <c r="BY208" i="24"/>
  <c r="DA208" i="24"/>
  <c r="EA208" i="24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47" i="24"/>
  <c r="BE147" i="24"/>
  <c r="CO147" i="24"/>
  <c r="DX147" i="24"/>
  <c r="K233" i="24"/>
  <c r="Y233" i="24"/>
  <c r="AK233" i="24"/>
  <c r="AY233" i="24"/>
  <c r="BJ233" i="24"/>
  <c r="BV233" i="24"/>
  <c r="CK233" i="24"/>
  <c r="CW233" i="24"/>
  <c r="DG233" i="24"/>
  <c r="DV233" i="24"/>
  <c r="DV239" i="24"/>
  <c r="DQ239" i="24"/>
  <c r="CU239" i="24"/>
  <c r="BZ239" i="24"/>
  <c r="BE239" i="24"/>
  <c r="AI239" i="24"/>
  <c r="N239" i="24"/>
  <c r="AE239" i="24"/>
  <c r="BK239" i="24"/>
  <c r="CK239" i="24"/>
  <c r="DM239" i="24"/>
  <c r="EC93" i="24"/>
  <c r="DC93" i="24"/>
  <c r="CC93" i="24"/>
  <c r="BB93" i="24"/>
  <c r="V93" i="24"/>
  <c r="C93" i="24"/>
  <c r="AL93" i="24"/>
  <c r="BW93" i="24"/>
  <c r="DN93" i="24"/>
  <c r="EC115" i="24"/>
  <c r="DK115" i="24"/>
  <c r="BU115" i="24"/>
  <c r="AD115" i="24"/>
  <c r="CP115" i="24"/>
  <c r="AY115" i="24"/>
  <c r="I115" i="24"/>
  <c r="CE115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173" i="24"/>
  <c r="Z173" i="24"/>
  <c r="AK173" i="24"/>
  <c r="AW173" i="24"/>
  <c r="BF173" i="24"/>
  <c r="BQ173" i="24"/>
  <c r="CC173" i="24"/>
  <c r="CL173" i="24"/>
  <c r="CW173" i="24"/>
  <c r="DI173" i="24"/>
  <c r="DR173" i="24"/>
  <c r="EC173" i="24"/>
  <c r="R182" i="24"/>
  <c r="AC182" i="24"/>
  <c r="AL182" i="24"/>
  <c r="AX182" i="24"/>
  <c r="BI182" i="24"/>
  <c r="BR182" i="24"/>
  <c r="CD182" i="24"/>
  <c r="CO182" i="24"/>
  <c r="CX182" i="24"/>
  <c r="DJ182" i="24"/>
  <c r="Q103" i="24"/>
  <c r="Z103" i="24"/>
  <c r="AL103" i="24"/>
  <c r="AW103" i="24"/>
  <c r="BF103" i="24"/>
  <c r="BR103" i="24"/>
  <c r="CC103" i="24"/>
  <c r="CL103" i="24"/>
  <c r="CX103" i="24"/>
  <c r="DI103" i="24"/>
  <c r="Q112" i="24"/>
  <c r="AC112" i="24"/>
  <c r="AL112" i="24"/>
  <c r="AW112" i="24"/>
  <c r="BI112" i="24"/>
  <c r="BR112" i="24"/>
  <c r="CC112" i="24"/>
  <c r="CO112" i="24"/>
  <c r="CX112" i="24"/>
  <c r="DI112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05" i="24"/>
  <c r="AC205" i="24"/>
  <c r="AL205" i="24"/>
  <c r="AX205" i="24"/>
  <c r="BI205" i="24"/>
  <c r="BR205" i="24"/>
  <c r="CD205" i="24"/>
  <c r="CO205" i="24"/>
  <c r="CX205" i="24"/>
  <c r="DJ205" i="24"/>
  <c r="Q11" i="24"/>
  <c r="Z11" i="24"/>
  <c r="AL11" i="24"/>
  <c r="AW11" i="24"/>
  <c r="BF11" i="24"/>
  <c r="BR11" i="24"/>
  <c r="CC11" i="24"/>
  <c r="CS11" i="24"/>
  <c r="DI11" i="24"/>
  <c r="Q126" i="24"/>
  <c r="Z126" i="24"/>
  <c r="AK126" i="24"/>
  <c r="AW126" i="24"/>
  <c r="BF126" i="24"/>
  <c r="BQ126" i="24"/>
  <c r="CC126" i="24"/>
  <c r="CL126" i="24"/>
  <c r="CW126" i="24"/>
  <c r="DI126" i="24"/>
  <c r="DR126" i="24"/>
  <c r="EC126" i="24"/>
  <c r="U128" i="24"/>
  <c r="AK128" i="24"/>
  <c r="BA128" i="24"/>
  <c r="BQ128" i="24"/>
  <c r="CG128" i="24"/>
  <c r="CW128" i="24"/>
  <c r="DM128" i="24"/>
  <c r="EC128" i="24"/>
  <c r="V238" i="24"/>
  <c r="AL238" i="24"/>
  <c r="BB238" i="24"/>
  <c r="BR238" i="24"/>
  <c r="CH238" i="24"/>
  <c r="CX238" i="24"/>
  <c r="AJ133" i="24"/>
  <c r="BP133" i="24"/>
  <c r="CV133" i="24"/>
  <c r="X135" i="24"/>
  <c r="AR135" i="24"/>
  <c r="BL135" i="24"/>
  <c r="CJ135" i="24"/>
  <c r="DD135" i="24"/>
  <c r="DX135" i="24"/>
  <c r="AF154" i="24"/>
  <c r="BL154" i="24"/>
  <c r="CR154" i="24"/>
  <c r="DX154" i="24"/>
  <c r="P141" i="24"/>
  <c r="Z141" i="24"/>
  <c r="AK141" i="24"/>
  <c r="AV141" i="24"/>
  <c r="BF141" i="24"/>
  <c r="BQ141" i="24"/>
  <c r="CB141" i="24"/>
  <c r="CL141" i="24"/>
  <c r="CW141" i="24"/>
  <c r="DH141" i="24"/>
  <c r="DR141" i="24"/>
  <c r="EC141" i="24"/>
  <c r="O146" i="24"/>
  <c r="X146" i="24"/>
  <c r="AF146" i="24"/>
  <c r="AQ146" i="24"/>
  <c r="AZ146" i="24"/>
  <c r="BJ146" i="24"/>
  <c r="BT146" i="24"/>
  <c r="CB146" i="24"/>
  <c r="CL146" i="24"/>
  <c r="CV146" i="24"/>
  <c r="DF146" i="24"/>
  <c r="DN146" i="24"/>
  <c r="DX146" i="24"/>
  <c r="P134" i="24"/>
  <c r="Z134" i="24"/>
  <c r="AK134" i="24"/>
  <c r="AV134" i="24"/>
  <c r="BF134" i="24"/>
  <c r="BQ134" i="24"/>
  <c r="CB134" i="24"/>
  <c r="CL134" i="24"/>
  <c r="CW134" i="24"/>
  <c r="DH134" i="24"/>
  <c r="DR134" i="24"/>
  <c r="EC134" i="24"/>
  <c r="O124" i="24"/>
  <c r="X124" i="24"/>
  <c r="AF124" i="24"/>
  <c r="AQ124" i="24"/>
  <c r="AZ124" i="24"/>
  <c r="BJ124" i="24"/>
  <c r="BT124" i="24"/>
  <c r="CB124" i="24"/>
  <c r="CL124" i="24"/>
  <c r="CV124" i="24"/>
  <c r="DF124" i="24"/>
  <c r="DN124" i="24"/>
  <c r="DX124" i="24"/>
  <c r="P157" i="24"/>
  <c r="Z157" i="24"/>
  <c r="AK157" i="24"/>
  <c r="AV157" i="24"/>
  <c r="BF157" i="24"/>
  <c r="BQ157" i="24"/>
  <c r="CB157" i="24"/>
  <c r="CL157" i="24"/>
  <c r="CW157" i="24"/>
  <c r="DH157" i="24"/>
  <c r="DR157" i="24"/>
  <c r="EC157" i="24"/>
  <c r="O89" i="24"/>
  <c r="X89" i="24"/>
  <c r="AF89" i="24"/>
  <c r="AQ89" i="24"/>
  <c r="AZ89" i="24"/>
  <c r="BJ89" i="24"/>
  <c r="BT89" i="24"/>
  <c r="CB89" i="24"/>
  <c r="CL89" i="24"/>
  <c r="CV89" i="24"/>
  <c r="DF89" i="24"/>
  <c r="DN89" i="24"/>
  <c r="DX89" i="24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170" i="24"/>
  <c r="X170" i="24"/>
  <c r="AF170" i="24"/>
  <c r="AQ170" i="24"/>
  <c r="AZ170" i="24"/>
  <c r="BJ170" i="24"/>
  <c r="BT170" i="24"/>
  <c r="CB170" i="24"/>
  <c r="CL170" i="24"/>
  <c r="CV170" i="24"/>
  <c r="DF170" i="24"/>
  <c r="DN170" i="24"/>
  <c r="DX170" i="24"/>
  <c r="P212" i="24"/>
  <c r="Z212" i="24"/>
  <c r="AK212" i="24"/>
  <c r="AV212" i="24"/>
  <c r="BF212" i="24"/>
  <c r="BQ212" i="24"/>
  <c r="CB212" i="24"/>
  <c r="CL212" i="24"/>
  <c r="CW212" i="24"/>
  <c r="DH212" i="24"/>
  <c r="DR212" i="24"/>
  <c r="EC212" i="24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187" i="24"/>
  <c r="DV187" i="24"/>
  <c r="DL187" i="24"/>
  <c r="DA187" i="24"/>
  <c r="CP187" i="24"/>
  <c r="CF187" i="24"/>
  <c r="BU187" i="24"/>
  <c r="BJ187" i="24"/>
  <c r="AZ187" i="24"/>
  <c r="AO187" i="24"/>
  <c r="AD187" i="24"/>
  <c r="T187" i="24"/>
  <c r="I187" i="24"/>
  <c r="U187" i="24"/>
  <c r="AJ187" i="24"/>
  <c r="AV187" i="24"/>
  <c r="BL187" i="24"/>
  <c r="BZ187" i="24"/>
  <c r="CL187" i="24"/>
  <c r="DB187" i="24"/>
  <c r="DQ187" i="24"/>
  <c r="EC187" i="24"/>
  <c r="EA189" i="24"/>
  <c r="DX189" i="24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DV196" i="24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228" i="24"/>
  <c r="EB228" i="24"/>
  <c r="DQ228" i="24"/>
  <c r="DF228" i="24"/>
  <c r="CV228" i="24"/>
  <c r="CK228" i="24"/>
  <c r="BZ228" i="24"/>
  <c r="BP228" i="24"/>
  <c r="BE228" i="24"/>
  <c r="AT228" i="24"/>
  <c r="AJ228" i="24"/>
  <c r="Y228" i="24"/>
  <c r="N228" i="24"/>
  <c r="C228" i="24"/>
  <c r="T228" i="24"/>
  <c r="AF228" i="24"/>
  <c r="AV228" i="24"/>
  <c r="BJ228" i="24"/>
  <c r="BV228" i="24"/>
  <c r="CL228" i="24"/>
  <c r="DA228" i="24"/>
  <c r="DM228" i="24"/>
  <c r="EC228" i="24"/>
  <c r="K200" i="24"/>
  <c r="X200" i="24"/>
  <c r="AL200" i="24"/>
  <c r="AY200" i="24"/>
  <c r="BJ200" i="24"/>
  <c r="BW200" i="24"/>
  <c r="CJ200" i="24"/>
  <c r="CV200" i="24"/>
  <c r="DK200" i="24"/>
  <c r="A203" i="24"/>
  <c r="N109" i="24"/>
  <c r="Z109" i="24"/>
  <c r="AP109" i="24"/>
  <c r="BE109" i="24"/>
  <c r="BQ109" i="24"/>
  <c r="CG109" i="24"/>
  <c r="CV109" i="24"/>
  <c r="DH109" i="24"/>
  <c r="N15" i="24"/>
  <c r="Z15" i="24"/>
  <c r="AO15" i="24"/>
  <c r="BE15" i="24"/>
  <c r="BQ15" i="24"/>
  <c r="CF15" i="24"/>
  <c r="CV15" i="24"/>
  <c r="DH15" i="24"/>
  <c r="K26" i="24"/>
  <c r="X26" i="24"/>
  <c r="AJ26" i="24"/>
  <c r="AY26" i="24"/>
  <c r="BJ26" i="24"/>
  <c r="BV26" i="24"/>
  <c r="CJ26" i="24"/>
  <c r="CV26" i="24"/>
  <c r="DG26" i="24"/>
  <c r="J30" i="24"/>
  <c r="X30" i="24"/>
  <c r="AJ30" i="24"/>
  <c r="AU30" i="24"/>
  <c r="BJ30" i="24"/>
  <c r="BV30" i="24"/>
  <c r="CH30" i="24"/>
  <c r="CV30" i="24"/>
  <c r="DG30" i="24"/>
  <c r="J215" i="24"/>
  <c r="Z215" i="24"/>
  <c r="AO215" i="24"/>
  <c r="BA215" i="24"/>
  <c r="BQ215" i="24"/>
  <c r="CF215" i="24"/>
  <c r="CR215" i="24"/>
  <c r="DH215" i="24"/>
  <c r="DW153" i="24"/>
  <c r="EA153" i="24"/>
  <c r="DR153" i="24"/>
  <c r="DG153" i="24"/>
  <c r="CX153" i="24"/>
  <c r="CP153" i="24"/>
  <c r="CE153" i="24"/>
  <c r="BV153" i="24"/>
  <c r="BL153" i="24"/>
  <c r="BB153" i="24"/>
  <c r="AT153" i="24"/>
  <c r="AJ153" i="24"/>
  <c r="Z153" i="24"/>
  <c r="P153" i="24"/>
  <c r="H153" i="24"/>
  <c r="S153" i="24"/>
  <c r="AE153" i="24"/>
  <c r="AQ153" i="24"/>
  <c r="BF153" i="24"/>
  <c r="BP153" i="24"/>
  <c r="CB153" i="24"/>
  <c r="CQ153" i="24"/>
  <c r="DC153" i="24"/>
  <c r="DN153" i="24"/>
  <c r="EB153" i="24"/>
  <c r="EB218" i="24"/>
  <c r="DS218" i="24"/>
  <c r="CB218" i="24"/>
  <c r="AK218" i="24"/>
  <c r="BG218" i="24"/>
  <c r="DC218" i="24"/>
  <c r="X208" i="24"/>
  <c r="BD208" i="24"/>
  <c r="CF208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47" i="24"/>
  <c r="DP47" i="24"/>
  <c r="DA47" i="24"/>
  <c r="CO47" i="24"/>
  <c r="BY47" i="24"/>
  <c r="BK47" i="24"/>
  <c r="AY47" i="24"/>
  <c r="AI47" i="24"/>
  <c r="T47" i="24"/>
  <c r="H47" i="24"/>
  <c r="X47" i="24"/>
  <c r="AO47" i="24"/>
  <c r="BI47" i="24"/>
  <c r="CE47" i="24"/>
  <c r="CU47" i="24"/>
  <c r="DL47" i="24"/>
  <c r="AC147" i="24"/>
  <c r="BL147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239" i="24"/>
  <c r="AP239" i="24"/>
  <c r="BO239" i="24"/>
  <c r="CQ239" i="24"/>
  <c r="DW239" i="24"/>
  <c r="K93" i="24"/>
  <c r="AQ93" i="24"/>
  <c r="CH93" i="24"/>
  <c r="DS93" i="24"/>
  <c r="S115" i="24"/>
  <c r="DA115" i="24"/>
  <c r="DU208" i="24"/>
  <c r="DL208" i="24"/>
  <c r="CQ208" i="24"/>
  <c r="BU208" i="24"/>
  <c r="AZ208" i="24"/>
  <c r="AE208" i="24"/>
  <c r="I208" i="24"/>
  <c r="AI208" i="24"/>
  <c r="BK208" i="24"/>
  <c r="CJ208" i="24"/>
  <c r="DP208" i="24"/>
  <c r="EC147" i="24"/>
  <c r="DC147" i="24"/>
  <c r="CA147" i="24"/>
  <c r="AY147" i="24"/>
  <c r="U147" i="24"/>
  <c r="AJ147" i="24"/>
  <c r="BT147" i="24"/>
  <c r="DK147" i="24"/>
  <c r="DW233" i="24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200" i="24"/>
  <c r="EA200" i="24"/>
  <c r="DR200" i="24"/>
  <c r="DG200" i="24"/>
  <c r="CX200" i="24"/>
  <c r="CP200" i="24"/>
  <c r="CE200" i="24"/>
  <c r="BV200" i="24"/>
  <c r="BL200" i="24"/>
  <c r="BB200" i="24"/>
  <c r="AT200" i="24"/>
  <c r="AJ200" i="24"/>
  <c r="Z200" i="24"/>
  <c r="P200" i="24"/>
  <c r="H200" i="24"/>
  <c r="S200" i="24"/>
  <c r="AE200" i="24"/>
  <c r="AQ200" i="24"/>
  <c r="BF200" i="24"/>
  <c r="BP200" i="24"/>
  <c r="CB200" i="24"/>
  <c r="CQ200" i="24"/>
  <c r="DC200" i="24"/>
  <c r="DN200" i="24"/>
  <c r="EB200" i="24"/>
  <c r="EA109" i="24"/>
  <c r="DV109" i="24"/>
  <c r="DL109" i="24"/>
  <c r="DA109" i="24"/>
  <c r="CP109" i="24"/>
  <c r="CF109" i="24"/>
  <c r="BU109" i="24"/>
  <c r="BJ109" i="24"/>
  <c r="AZ109" i="24"/>
  <c r="AO109" i="24"/>
  <c r="AD109" i="24"/>
  <c r="T109" i="24"/>
  <c r="I109" i="24"/>
  <c r="U109" i="24"/>
  <c r="AJ109" i="24"/>
  <c r="AV109" i="24"/>
  <c r="BL109" i="24"/>
  <c r="BZ109" i="24"/>
  <c r="CL109" i="24"/>
  <c r="DB109" i="24"/>
  <c r="DQ109" i="24"/>
  <c r="EC109" i="24"/>
  <c r="EA15" i="24"/>
  <c r="DX15" i="24"/>
  <c r="DM15" i="24"/>
  <c r="DB15" i="24"/>
  <c r="CR15" i="24"/>
  <c r="CG15" i="24"/>
  <c r="BV15" i="24"/>
  <c r="BL15" i="24"/>
  <c r="BA15" i="24"/>
  <c r="AP15" i="24"/>
  <c r="AF15" i="24"/>
  <c r="U15" i="24"/>
  <c r="J15" i="24"/>
  <c r="A205" i="24"/>
  <c r="T15" i="24"/>
  <c r="AJ15" i="24"/>
  <c r="AV15" i="24"/>
  <c r="BJ15" i="24"/>
  <c r="BZ15" i="24"/>
  <c r="CL15" i="24"/>
  <c r="DA15" i="24"/>
  <c r="DQ15" i="24"/>
  <c r="EC15" i="24"/>
  <c r="DW26" i="24"/>
  <c r="EB26" i="24"/>
  <c r="DS26" i="24"/>
  <c r="DK26" i="24"/>
  <c r="CZ26" i="24"/>
  <c r="CQ26" i="24"/>
  <c r="CH26" i="24"/>
  <c r="BW26" i="24"/>
  <c r="BO26" i="24"/>
  <c r="BF26" i="24"/>
  <c r="AU26" i="24"/>
  <c r="AL26" i="24"/>
  <c r="AD26" i="24"/>
  <c r="S26" i="24"/>
  <c r="J26" i="24"/>
  <c r="P26" i="24"/>
  <c r="AE26" i="24"/>
  <c r="AQ26" i="24"/>
  <c r="BB26" i="24"/>
  <c r="BP26" i="24"/>
  <c r="CB26" i="24"/>
  <c r="CP26" i="24"/>
  <c r="DC26" i="24"/>
  <c r="DN26" i="24"/>
  <c r="EA26" i="24"/>
  <c r="DW30" i="24"/>
  <c r="DV30" i="24"/>
  <c r="DL30" i="24"/>
  <c r="DC30" i="24"/>
  <c r="CR30" i="24"/>
  <c r="CJ30" i="24"/>
  <c r="CA30" i="24"/>
  <c r="BP30" i="24"/>
  <c r="BG30" i="24"/>
  <c r="AY30" i="24"/>
  <c r="AN30" i="24"/>
  <c r="AE30" i="24"/>
  <c r="V30" i="24"/>
  <c r="K30" i="24"/>
  <c r="C30" i="24"/>
  <c r="P30" i="24"/>
  <c r="AD30" i="24"/>
  <c r="AQ30" i="24"/>
  <c r="BB30" i="24"/>
  <c r="BO30" i="24"/>
  <c r="CB30" i="24"/>
  <c r="CP30" i="24"/>
  <c r="CZ30" i="24"/>
  <c r="DN30" i="24"/>
  <c r="EA30" i="24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19" i="24"/>
  <c r="DN19" i="24"/>
  <c r="AG19" i="24"/>
  <c r="CS19" i="24"/>
  <c r="M208" i="24"/>
  <c r="AO208" i="24"/>
  <c r="BO208" i="24"/>
  <c r="CU208" i="24"/>
  <c r="DW208" i="24"/>
  <c r="A224" i="24"/>
  <c r="O224" i="24"/>
  <c r="Y224" i="24"/>
  <c r="AN224" i="24"/>
  <c r="AZ224" i="24"/>
  <c r="BL224" i="24"/>
  <c r="CA224" i="24"/>
  <c r="CK224" i="24"/>
  <c r="CW224" i="24"/>
  <c r="DL224" i="24"/>
  <c r="DX224" i="24"/>
  <c r="DY225" i="24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47" i="24"/>
  <c r="AQ147" i="24"/>
  <c r="CG147" i="24"/>
  <c r="DQ147" i="24"/>
  <c r="I233" i="24"/>
  <c r="V233" i="24"/>
  <c r="AG233" i="24"/>
  <c r="AT233" i="24"/>
  <c r="BG233" i="24"/>
  <c r="BU233" i="24"/>
  <c r="CE233" i="24"/>
  <c r="CS233" i="24"/>
  <c r="DF233" i="24"/>
  <c r="DR233" i="24"/>
  <c r="EB234" i="24"/>
  <c r="BA234" i="24"/>
  <c r="CR234" i="24"/>
  <c r="A239" i="24"/>
  <c r="Y239" i="24"/>
  <c r="BA239" i="24"/>
  <c r="CG239" i="24"/>
  <c r="DF239" i="24"/>
  <c r="AG93" i="24"/>
  <c r="BM93" i="24"/>
  <c r="CX93" i="24"/>
  <c r="BJ115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249" i="24"/>
  <c r="BF249" i="24"/>
  <c r="CH249" i="24"/>
  <c r="DK24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185" i="24"/>
  <c r="Z185" i="24"/>
  <c r="AK185" i="24"/>
  <c r="AV185" i="24"/>
  <c r="BF185" i="24"/>
  <c r="BQ185" i="24"/>
  <c r="CB185" i="24"/>
  <c r="CL185" i="24"/>
  <c r="CW185" i="24"/>
  <c r="DH185" i="24"/>
  <c r="DR185" i="24"/>
  <c r="EC185" i="24"/>
  <c r="O221" i="24"/>
  <c r="X221" i="24"/>
  <c r="AF221" i="24"/>
  <c r="AQ221" i="24"/>
  <c r="AZ221" i="24"/>
  <c r="BJ221" i="24"/>
  <c r="BT221" i="24"/>
  <c r="CB221" i="24"/>
  <c r="CL221" i="24"/>
  <c r="CV221" i="24"/>
  <c r="DF221" i="24"/>
  <c r="DN221" i="24"/>
  <c r="DX221" i="24"/>
  <c r="P216" i="24"/>
  <c r="Z216" i="24"/>
  <c r="AK216" i="24"/>
  <c r="AV216" i="24"/>
  <c r="BF216" i="24"/>
  <c r="BQ216" i="24"/>
  <c r="CB216" i="24"/>
  <c r="CL216" i="24"/>
  <c r="CW216" i="24"/>
  <c r="DH216" i="24"/>
  <c r="DR216" i="24"/>
  <c r="EC216" i="24"/>
  <c r="O190" i="24"/>
  <c r="X190" i="24"/>
  <c r="AF190" i="24"/>
  <c r="AQ190" i="24"/>
  <c r="AZ190" i="24"/>
  <c r="BJ190" i="24"/>
  <c r="BT190" i="24"/>
  <c r="CB190" i="24"/>
  <c r="CL190" i="24"/>
  <c r="CV190" i="24"/>
  <c r="DF190" i="24"/>
  <c r="DN190" i="24"/>
  <c r="DX190" i="24"/>
  <c r="P251" i="24"/>
  <c r="Z251" i="24"/>
  <c r="AK251" i="24"/>
  <c r="AV251" i="24"/>
  <c r="BF251" i="24"/>
  <c r="BQ251" i="24"/>
  <c r="CB251" i="24"/>
  <c r="CL251" i="24"/>
  <c r="CW251" i="24"/>
  <c r="DH251" i="24"/>
  <c r="DR251" i="24"/>
  <c r="EC251" i="24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P35" i="24"/>
  <c r="Z35" i="24"/>
  <c r="AK35" i="24"/>
  <c r="AV35" i="24"/>
  <c r="BF35" i="24"/>
  <c r="BQ35" i="24"/>
  <c r="CB35" i="24"/>
  <c r="CL35" i="24"/>
  <c r="CW35" i="24"/>
  <c r="DH35" i="24"/>
  <c r="DR35" i="24"/>
  <c r="EC35" i="24"/>
  <c r="O206" i="24"/>
  <c r="X206" i="24"/>
  <c r="AF206" i="24"/>
  <c r="AQ206" i="24"/>
  <c r="AZ206" i="24"/>
  <c r="BJ206" i="24"/>
  <c r="BT206" i="24"/>
  <c r="CB206" i="24"/>
  <c r="CL206" i="24"/>
  <c r="CV206" i="24"/>
  <c r="DF206" i="24"/>
  <c r="DN206" i="24"/>
  <c r="DX206" i="24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203" i="24"/>
  <c r="X203" i="24"/>
  <c r="AF203" i="24"/>
  <c r="AQ203" i="24"/>
  <c r="AZ203" i="24"/>
  <c r="BJ203" i="24"/>
  <c r="BT203" i="24"/>
  <c r="CB203" i="24"/>
  <c r="CL203" i="24"/>
  <c r="CV203" i="24"/>
  <c r="DF203" i="24"/>
  <c r="DN203" i="24"/>
  <c r="DX203" i="24"/>
  <c r="P97" i="24"/>
  <c r="Z97" i="24"/>
  <c r="AK97" i="24"/>
  <c r="AV97" i="24"/>
  <c r="BF97" i="24"/>
  <c r="BQ97" i="24"/>
  <c r="CB97" i="24"/>
  <c r="CL97" i="24"/>
  <c r="CW97" i="24"/>
  <c r="DH97" i="24"/>
  <c r="DR97" i="24"/>
  <c r="EC97" i="24"/>
  <c r="AO223" i="24"/>
  <c r="CE223" i="24"/>
  <c r="DV223" i="24"/>
  <c r="AN243" i="24"/>
  <c r="CE243" i="24"/>
  <c r="DU243" i="24"/>
  <c r="AD49" i="24"/>
  <c r="BF49" i="24"/>
  <c r="CH49" i="24"/>
  <c r="DK49" i="24"/>
  <c r="S247" i="24"/>
  <c r="AE247" i="24"/>
  <c r="AT247" i="24"/>
  <c r="BJ247" i="24"/>
  <c r="BV247" i="24"/>
  <c r="CK247" i="24"/>
  <c r="DA247" i="24"/>
  <c r="DM247" i="24"/>
  <c r="EA247" i="24"/>
  <c r="O249" i="24"/>
  <c r="AQ249" i="24"/>
  <c r="BU249" i="24"/>
  <c r="CW249" i="24"/>
  <c r="DY249" i="24"/>
  <c r="M252" i="24"/>
  <c r="T252" i="24"/>
  <c r="Z252" i="24"/>
  <c r="AH252" i="24"/>
  <c r="AO252" i="24"/>
  <c r="AV252" i="24"/>
  <c r="BD252" i="24"/>
  <c r="BJ252" i="24"/>
  <c r="BQ252" i="24"/>
  <c r="BY252" i="24"/>
  <c r="CF252" i="24"/>
  <c r="CL252" i="24"/>
  <c r="CT252" i="24"/>
  <c r="DA252" i="24"/>
  <c r="DH252" i="24"/>
  <c r="DP252" i="24"/>
  <c r="DV252" i="24"/>
  <c r="EC252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" i="24"/>
  <c r="EC4" i="24"/>
  <c r="DU4" i="24"/>
  <c r="DM4" i="24"/>
  <c r="DE4" i="24"/>
  <c r="CW4" i="24"/>
  <c r="CO4" i="24"/>
  <c r="CG4" i="24"/>
  <c r="BY4" i="24"/>
  <c r="BQ4" i="24"/>
  <c r="BI4" i="24"/>
  <c r="BA4" i="24"/>
  <c r="AS4" i="24"/>
  <c r="AK4" i="24"/>
  <c r="AC4" i="24"/>
  <c r="U4" i="24"/>
  <c r="M4" i="24"/>
  <c r="C4" i="24"/>
  <c r="EB45" i="24"/>
  <c r="DY45" i="24"/>
  <c r="DQ45" i="24"/>
  <c r="DI45" i="24"/>
  <c r="DA45" i="24"/>
  <c r="CS45" i="24"/>
  <c r="CK45" i="24"/>
  <c r="CC45" i="24"/>
  <c r="BU45" i="24"/>
  <c r="BM45" i="24"/>
  <c r="BE45" i="24"/>
  <c r="AW45" i="24"/>
  <c r="AO45" i="24"/>
  <c r="AG45" i="24"/>
  <c r="Y45" i="24"/>
  <c r="Q45" i="24"/>
  <c r="I45" i="24"/>
  <c r="EB10" i="24"/>
  <c r="DZ10" i="24"/>
  <c r="DR10" i="24"/>
  <c r="DJ10" i="24"/>
  <c r="DB10" i="24"/>
  <c r="CT10" i="24"/>
  <c r="CL10" i="24"/>
  <c r="CD10" i="24"/>
  <c r="BV10" i="24"/>
  <c r="BN10" i="24"/>
  <c r="BF10" i="24"/>
  <c r="AX10" i="24"/>
  <c r="AP10" i="24"/>
  <c r="AH10" i="24"/>
  <c r="Z10" i="24"/>
  <c r="R10" i="24"/>
  <c r="J10" i="24"/>
  <c r="A10" i="24"/>
  <c r="EB12" i="24"/>
  <c r="EC12" i="24"/>
  <c r="DU12" i="24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18" i="24"/>
  <c r="DZ18" i="24"/>
  <c r="DR18" i="24"/>
  <c r="DJ18" i="24"/>
  <c r="DB18" i="24"/>
  <c r="CT18" i="24"/>
  <c r="CL18" i="24"/>
  <c r="CD18" i="24"/>
  <c r="BV18" i="24"/>
  <c r="BN18" i="24"/>
  <c r="BF18" i="24"/>
  <c r="AX18" i="24"/>
  <c r="AP18" i="24"/>
  <c r="AH18" i="24"/>
  <c r="Z18" i="24"/>
  <c r="R18" i="24"/>
  <c r="J18" i="24"/>
  <c r="A18" i="24"/>
  <c r="EB20" i="24"/>
  <c r="EC20" i="24"/>
  <c r="DU20" i="24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24" i="24"/>
  <c r="DY24" i="24"/>
  <c r="DQ24" i="24"/>
  <c r="DI24" i="24"/>
  <c r="DA24" i="24"/>
  <c r="CS24" i="24"/>
  <c r="CK24" i="24"/>
  <c r="CC24" i="24"/>
  <c r="BU24" i="24"/>
  <c r="BM24" i="24"/>
  <c r="BE24" i="24"/>
  <c r="AW24" i="24"/>
  <c r="AO24" i="24"/>
  <c r="AG24" i="24"/>
  <c r="Y24" i="24"/>
  <c r="Q24" i="24"/>
  <c r="I24" i="24"/>
  <c r="EB7" i="24"/>
  <c r="DZ7" i="24"/>
  <c r="DR7" i="24"/>
  <c r="DJ7" i="24"/>
  <c r="DB7" i="24"/>
  <c r="CT7" i="24"/>
  <c r="CL7" i="24"/>
  <c r="CD7" i="24"/>
  <c r="BV7" i="24"/>
  <c r="BN7" i="24"/>
  <c r="BF7" i="24"/>
  <c r="AX7" i="24"/>
  <c r="AP7" i="24"/>
  <c r="AH7" i="24"/>
  <c r="Z7" i="24"/>
  <c r="R7" i="24"/>
  <c r="J7" i="24"/>
  <c r="A26" i="24"/>
  <c r="EB28" i="24"/>
  <c r="EC28" i="24"/>
  <c r="DU28" i="24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36" i="24"/>
  <c r="DY36" i="24"/>
  <c r="DQ36" i="24"/>
  <c r="DI36" i="24"/>
  <c r="DA36" i="24"/>
  <c r="CS36" i="24"/>
  <c r="CK36" i="24"/>
  <c r="CC36" i="24"/>
  <c r="BU36" i="24"/>
  <c r="BM36" i="24"/>
  <c r="BE36" i="24"/>
  <c r="AW36" i="24"/>
  <c r="AO36" i="24"/>
  <c r="AG36" i="24"/>
  <c r="Y36" i="24"/>
  <c r="Q36" i="24"/>
  <c r="I36" i="24"/>
  <c r="EB108" i="24"/>
  <c r="DZ108" i="24"/>
  <c r="DR108" i="24"/>
  <c r="DJ108" i="24"/>
  <c r="DB108" i="24"/>
  <c r="CT108" i="24"/>
  <c r="CL108" i="24"/>
  <c r="CD108" i="24"/>
  <c r="BV108" i="24"/>
  <c r="BN108" i="24"/>
  <c r="BF108" i="24"/>
  <c r="AX108" i="24"/>
  <c r="AP108" i="24"/>
  <c r="AH108" i="24"/>
  <c r="Z108" i="24"/>
  <c r="R108" i="24"/>
  <c r="J108" i="24"/>
  <c r="A34" i="24"/>
  <c r="EB34" i="24"/>
  <c r="EC34" i="24"/>
  <c r="DU34" i="24"/>
  <c r="DM34" i="24"/>
  <c r="DE34" i="24"/>
  <c r="CW34" i="24"/>
  <c r="CO34" i="24"/>
  <c r="CG34" i="24"/>
  <c r="BY34" i="24"/>
  <c r="BQ34" i="24"/>
  <c r="BI34" i="24"/>
  <c r="BA34" i="24"/>
  <c r="AS34" i="24"/>
  <c r="AK34" i="24"/>
  <c r="AC34" i="24"/>
  <c r="U34" i="24"/>
  <c r="M34" i="24"/>
  <c r="C34" i="24"/>
  <c r="EB40" i="24"/>
  <c r="DY40" i="24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53" i="24"/>
  <c r="DZ53" i="24"/>
  <c r="DR53" i="24"/>
  <c r="DJ53" i="24"/>
  <c r="DB53" i="24"/>
  <c r="CT53" i="24"/>
  <c r="CL53" i="24"/>
  <c r="CD53" i="24"/>
  <c r="BV53" i="24"/>
  <c r="BN53" i="24"/>
  <c r="BF53" i="24"/>
  <c r="AX53" i="24"/>
  <c r="AP53" i="24"/>
  <c r="AH53" i="24"/>
  <c r="Z53" i="24"/>
  <c r="R53" i="24"/>
  <c r="J53" i="24"/>
  <c r="A42" i="24"/>
  <c r="EB44" i="24"/>
  <c r="EC44" i="24"/>
  <c r="DU44" i="24"/>
  <c r="DM44" i="24"/>
  <c r="DE44" i="24"/>
  <c r="CW44" i="24"/>
  <c r="CO44" i="24"/>
  <c r="CG44" i="24"/>
  <c r="BY44" i="24"/>
  <c r="BQ44" i="24"/>
  <c r="BI44" i="24"/>
  <c r="BA44" i="24"/>
  <c r="AS44" i="24"/>
  <c r="AK44" i="24"/>
  <c r="AC44" i="24"/>
  <c r="U44" i="24"/>
  <c r="M44" i="24"/>
  <c r="C44" i="24"/>
  <c r="EB32" i="24"/>
  <c r="DY32" i="24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130" i="24"/>
  <c r="DZ130" i="24"/>
  <c r="DR130" i="24"/>
  <c r="DJ130" i="24"/>
  <c r="DB130" i="24"/>
  <c r="CT130" i="24"/>
  <c r="CL130" i="24"/>
  <c r="CD130" i="24"/>
  <c r="BV130" i="24"/>
  <c r="BN130" i="24"/>
  <c r="BF130" i="24"/>
  <c r="AX130" i="24"/>
  <c r="AP130" i="24"/>
  <c r="AH130" i="24"/>
  <c r="Z130" i="24"/>
  <c r="R130" i="24"/>
  <c r="J130" i="24"/>
  <c r="A50" i="24"/>
  <c r="EB41" i="24"/>
  <c r="EC41" i="24"/>
  <c r="DU41" i="24"/>
  <c r="DM41" i="24"/>
  <c r="DE41" i="24"/>
  <c r="CW41" i="24"/>
  <c r="CO41" i="24"/>
  <c r="CG41" i="24"/>
  <c r="BY41" i="24"/>
  <c r="BQ41" i="24"/>
  <c r="BI41" i="24"/>
  <c r="BA41" i="24"/>
  <c r="AS41" i="24"/>
  <c r="AK41" i="24"/>
  <c r="AC41" i="24"/>
  <c r="U41" i="24"/>
  <c r="M41" i="24"/>
  <c r="C41" i="24"/>
  <c r="EB67" i="24"/>
  <c r="DY67" i="24"/>
  <c r="DQ67" i="24"/>
  <c r="DI67" i="24"/>
  <c r="DA67" i="24"/>
  <c r="CS67" i="24"/>
  <c r="CK67" i="24"/>
  <c r="CC67" i="24"/>
  <c r="BU67" i="24"/>
  <c r="BM67" i="24"/>
  <c r="BE67" i="24"/>
  <c r="AW67" i="24"/>
  <c r="AO67" i="24"/>
  <c r="AG67" i="24"/>
  <c r="Y67" i="24"/>
  <c r="Q67" i="24"/>
  <c r="I67" i="24"/>
  <c r="EB82" i="24"/>
  <c r="DZ82" i="24"/>
  <c r="DR82" i="24"/>
  <c r="DJ82" i="24"/>
  <c r="DB82" i="24"/>
  <c r="CT82" i="24"/>
  <c r="CL82" i="24"/>
  <c r="CD82" i="24"/>
  <c r="BV82" i="24"/>
  <c r="BN82" i="24"/>
  <c r="BF82" i="24"/>
  <c r="AX82" i="24"/>
  <c r="AP82" i="24"/>
  <c r="AH82" i="24"/>
  <c r="Z82" i="24"/>
  <c r="R82" i="24"/>
  <c r="J82" i="24"/>
  <c r="A58" i="24"/>
  <c r="EB60" i="24"/>
  <c r="EC60" i="24"/>
  <c r="DU60" i="24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31" i="24"/>
  <c r="DY131" i="24"/>
  <c r="DQ131" i="24"/>
  <c r="DI131" i="24"/>
  <c r="DA131" i="24"/>
  <c r="CS131" i="24"/>
  <c r="CK131" i="24"/>
  <c r="CC131" i="24"/>
  <c r="BU131" i="24"/>
  <c r="BM131" i="24"/>
  <c r="BE131" i="24"/>
  <c r="AW131" i="24"/>
  <c r="AO131" i="24"/>
  <c r="AG131" i="24"/>
  <c r="Y131" i="24"/>
  <c r="Q131" i="24"/>
  <c r="I131" i="24"/>
  <c r="EB132" i="24"/>
  <c r="DZ132" i="24"/>
  <c r="DR132" i="24"/>
  <c r="DJ132" i="24"/>
  <c r="DB132" i="24"/>
  <c r="CT132" i="24"/>
  <c r="CL132" i="24"/>
  <c r="CD132" i="24"/>
  <c r="BV132" i="24"/>
  <c r="BN132" i="24"/>
  <c r="BF132" i="24"/>
  <c r="AX132" i="24"/>
  <c r="AP132" i="24"/>
  <c r="AH132" i="24"/>
  <c r="Z132" i="24"/>
  <c r="R132" i="24"/>
  <c r="J132" i="24"/>
  <c r="A66" i="24"/>
  <c r="EB79" i="24"/>
  <c r="EC79" i="24"/>
  <c r="DU79" i="24"/>
  <c r="DM79" i="24"/>
  <c r="DE79" i="24"/>
  <c r="CW79" i="24"/>
  <c r="CO79" i="24"/>
  <c r="CG79" i="24"/>
  <c r="BY79" i="24"/>
  <c r="BQ79" i="24"/>
  <c r="BI79" i="24"/>
  <c r="BA79" i="24"/>
  <c r="AS79" i="24"/>
  <c r="AK79" i="24"/>
  <c r="AC79" i="24"/>
  <c r="U79" i="24"/>
  <c r="M79" i="24"/>
  <c r="C79" i="24"/>
  <c r="EB106" i="24"/>
  <c r="DY106" i="24"/>
  <c r="DQ106" i="24"/>
  <c r="DI106" i="24"/>
  <c r="DA106" i="24"/>
  <c r="CS106" i="24"/>
  <c r="CK106" i="24"/>
  <c r="CC106" i="24"/>
  <c r="BU106" i="24"/>
  <c r="BM106" i="24"/>
  <c r="BE106" i="24"/>
  <c r="AW106" i="24"/>
  <c r="AO106" i="24"/>
  <c r="AG106" i="24"/>
  <c r="Y106" i="24"/>
  <c r="Q106" i="24"/>
  <c r="I106" i="24"/>
  <c r="EB74" i="24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42" i="24"/>
  <c r="EC142" i="24"/>
  <c r="DU142" i="24"/>
  <c r="DM142" i="24"/>
  <c r="DE142" i="24"/>
  <c r="CW142" i="24"/>
  <c r="CO142" i="24"/>
  <c r="CG142" i="24"/>
  <c r="BY142" i="24"/>
  <c r="BQ142" i="24"/>
  <c r="BI142" i="24"/>
  <c r="BA142" i="24"/>
  <c r="AS142" i="24"/>
  <c r="AK142" i="24"/>
  <c r="AC142" i="24"/>
  <c r="U142" i="24"/>
  <c r="M142" i="24"/>
  <c r="C142" i="24"/>
  <c r="EB176" i="24"/>
  <c r="DY176" i="24"/>
  <c r="DQ176" i="24"/>
  <c r="DI176" i="24"/>
  <c r="DA176" i="24"/>
  <c r="CS176" i="24"/>
  <c r="CK176" i="24"/>
  <c r="CC176" i="24"/>
  <c r="BU176" i="24"/>
  <c r="BM176" i="24"/>
  <c r="BE176" i="24"/>
  <c r="AW176" i="24"/>
  <c r="AO176" i="24"/>
  <c r="AG176" i="24"/>
  <c r="Y176" i="24"/>
  <c r="Q176" i="24"/>
  <c r="I176" i="24"/>
  <c r="EB70" i="24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A82" i="24"/>
  <c r="EB68" i="24"/>
  <c r="EC68" i="24"/>
  <c r="DU68" i="24"/>
  <c r="DM68" i="24"/>
  <c r="DE68" i="24"/>
  <c r="CW68" i="24"/>
  <c r="CO68" i="24"/>
  <c r="CG68" i="24"/>
  <c r="BY68" i="24"/>
  <c r="BQ68" i="24"/>
  <c r="BI68" i="24"/>
  <c r="BA68" i="24"/>
  <c r="AS68" i="24"/>
  <c r="AK68" i="24"/>
  <c r="AC68" i="24"/>
  <c r="U68" i="24"/>
  <c r="M68" i="24"/>
  <c r="C68" i="24"/>
  <c r="EB182" i="24"/>
  <c r="DY182" i="24"/>
  <c r="DQ182" i="24"/>
  <c r="DI182" i="24"/>
  <c r="DA182" i="24"/>
  <c r="CS182" i="24"/>
  <c r="CK182" i="24"/>
  <c r="CC182" i="24"/>
  <c r="BU182" i="24"/>
  <c r="BM182" i="24"/>
  <c r="BE182" i="24"/>
  <c r="AW182" i="24"/>
  <c r="AO182" i="24"/>
  <c r="AG182" i="24"/>
  <c r="Y182" i="24"/>
  <c r="Q182" i="24"/>
  <c r="I182" i="24"/>
  <c r="EB178" i="24"/>
  <c r="DZ178" i="24"/>
  <c r="DR178" i="24"/>
  <c r="DJ178" i="24"/>
  <c r="DB178" i="24"/>
  <c r="CT178" i="24"/>
  <c r="CL178" i="24"/>
  <c r="CD178" i="24"/>
  <c r="BV178" i="24"/>
  <c r="BN178" i="24"/>
  <c r="BF178" i="24"/>
  <c r="AX178" i="24"/>
  <c r="AP178" i="24"/>
  <c r="AH178" i="24"/>
  <c r="Z178" i="24"/>
  <c r="R178" i="24"/>
  <c r="J178" i="24"/>
  <c r="A90" i="24"/>
  <c r="EB103" i="24"/>
  <c r="EC103" i="24"/>
  <c r="DU103" i="24"/>
  <c r="DM103" i="24"/>
  <c r="DE103" i="24"/>
  <c r="CW103" i="24"/>
  <c r="CO103" i="24"/>
  <c r="CG103" i="24"/>
  <c r="BY103" i="24"/>
  <c r="BQ103" i="24"/>
  <c r="BI103" i="24"/>
  <c r="BA103" i="24"/>
  <c r="AS103" i="24"/>
  <c r="AK103" i="24"/>
  <c r="AC103" i="24"/>
  <c r="U103" i="24"/>
  <c r="M103" i="24"/>
  <c r="C103" i="24"/>
  <c r="EB96" i="24"/>
  <c r="DY96" i="24"/>
  <c r="DQ96" i="24"/>
  <c r="DI96" i="24"/>
  <c r="DA96" i="24"/>
  <c r="CS96" i="24"/>
  <c r="CK96" i="24"/>
  <c r="CC96" i="24"/>
  <c r="BU96" i="24"/>
  <c r="BM96" i="24"/>
  <c r="BE96" i="24"/>
  <c r="AW96" i="24"/>
  <c r="AO96" i="24"/>
  <c r="AG96" i="24"/>
  <c r="Y96" i="24"/>
  <c r="Q96" i="24"/>
  <c r="I96" i="24"/>
  <c r="EB43" i="24"/>
  <c r="DZ43" i="24"/>
  <c r="DR43" i="24"/>
  <c r="DJ43" i="24"/>
  <c r="DB43" i="24"/>
  <c r="CT43" i="24"/>
  <c r="CL43" i="24"/>
  <c r="CD43" i="24"/>
  <c r="BV43" i="24"/>
  <c r="BN43" i="24"/>
  <c r="BF43" i="24"/>
  <c r="AX43" i="24"/>
  <c r="AP43" i="24"/>
  <c r="AH43" i="24"/>
  <c r="Z43" i="24"/>
  <c r="R43" i="24"/>
  <c r="J43" i="24"/>
  <c r="A98" i="24"/>
  <c r="EB72" i="24"/>
  <c r="EC72" i="24"/>
  <c r="DU72" i="24"/>
  <c r="DM72" i="24"/>
  <c r="DE72" i="24"/>
  <c r="CW72" i="24"/>
  <c r="CO72" i="24"/>
  <c r="CG72" i="24"/>
  <c r="BY72" i="24"/>
  <c r="BQ72" i="24"/>
  <c r="BI72" i="24"/>
  <c r="BA72" i="24"/>
  <c r="AS72" i="24"/>
  <c r="AK72" i="24"/>
  <c r="AC72" i="24"/>
  <c r="U72" i="24"/>
  <c r="M72" i="24"/>
  <c r="C72" i="24"/>
  <c r="EB86" i="24"/>
  <c r="DY86" i="24"/>
  <c r="DQ86" i="24"/>
  <c r="DI86" i="24"/>
  <c r="DA86" i="24"/>
  <c r="CS86" i="24"/>
  <c r="CK86" i="24"/>
  <c r="CC86" i="24"/>
  <c r="BU86" i="24"/>
  <c r="BM86" i="24"/>
  <c r="BE86" i="24"/>
  <c r="AW86" i="24"/>
  <c r="AO86" i="24"/>
  <c r="AG86" i="24"/>
  <c r="Y86" i="24"/>
  <c r="Q86" i="24"/>
  <c r="I86" i="24"/>
  <c r="EB112" i="24"/>
  <c r="DZ112" i="24"/>
  <c r="DR112" i="24"/>
  <c r="DJ112" i="24"/>
  <c r="DB112" i="24"/>
  <c r="CT112" i="24"/>
  <c r="CL112" i="24"/>
  <c r="CD112" i="24"/>
  <c r="BV112" i="24"/>
  <c r="BN112" i="24"/>
  <c r="BF112" i="24"/>
  <c r="AX112" i="24"/>
  <c r="AP112" i="24"/>
  <c r="AH112" i="24"/>
  <c r="Z112" i="24"/>
  <c r="R112" i="24"/>
  <c r="J112" i="24"/>
  <c r="A106" i="24"/>
  <c r="EB210" i="24"/>
  <c r="EC210" i="24"/>
  <c r="DU210" i="24"/>
  <c r="DM210" i="24"/>
  <c r="DE210" i="24"/>
  <c r="CW210" i="24"/>
  <c r="CO210" i="24"/>
  <c r="CG210" i="24"/>
  <c r="BY210" i="24"/>
  <c r="BQ210" i="24"/>
  <c r="BI210" i="24"/>
  <c r="BA210" i="24"/>
  <c r="AS210" i="24"/>
  <c r="AK210" i="24"/>
  <c r="AC210" i="24"/>
  <c r="U210" i="24"/>
  <c r="M210" i="24"/>
  <c r="C210" i="24"/>
  <c r="EB180" i="24"/>
  <c r="DY180" i="24"/>
  <c r="DQ180" i="24"/>
  <c r="DI180" i="24"/>
  <c r="DA180" i="24"/>
  <c r="CS180" i="24"/>
  <c r="CK180" i="24"/>
  <c r="CC180" i="24"/>
  <c r="BU180" i="24"/>
  <c r="BM180" i="24"/>
  <c r="BE180" i="24"/>
  <c r="AW180" i="24"/>
  <c r="AO180" i="24"/>
  <c r="AG180" i="24"/>
  <c r="Y180" i="24"/>
  <c r="Q180" i="24"/>
  <c r="I180" i="24"/>
  <c r="EB114" i="24"/>
  <c r="DZ114" i="24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114" i="24"/>
  <c r="EB116" i="24"/>
  <c r="EC116" i="24"/>
  <c r="DU116" i="24"/>
  <c r="DM116" i="24"/>
  <c r="DE116" i="24"/>
  <c r="CW116" i="24"/>
  <c r="CO116" i="24"/>
  <c r="CG116" i="24"/>
  <c r="BY116" i="24"/>
  <c r="BQ116" i="24"/>
  <c r="BI116" i="24"/>
  <c r="BA116" i="24"/>
  <c r="AS116" i="24"/>
  <c r="AK116" i="24"/>
  <c r="AC116" i="24"/>
  <c r="U116" i="24"/>
  <c r="M116" i="24"/>
  <c r="C116" i="24"/>
  <c r="EB205" i="24"/>
  <c r="DY205" i="24"/>
  <c r="DQ205" i="24"/>
  <c r="DI205" i="24"/>
  <c r="DA205" i="24"/>
  <c r="CS205" i="24"/>
  <c r="CK205" i="24"/>
  <c r="CC205" i="24"/>
  <c r="BU205" i="24"/>
  <c r="BM205" i="24"/>
  <c r="BE205" i="24"/>
  <c r="AW205" i="24"/>
  <c r="AO205" i="24"/>
  <c r="AG205" i="24"/>
  <c r="Y205" i="24"/>
  <c r="Q205" i="24"/>
  <c r="I205" i="24"/>
  <c r="EB122" i="24"/>
  <c r="DZ122" i="24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11" i="24"/>
  <c r="EC11" i="24"/>
  <c r="DU11" i="24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DZ11" i="24"/>
  <c r="DR11" i="24"/>
  <c r="DJ11" i="24"/>
  <c r="DB11" i="24"/>
  <c r="CT11" i="24"/>
  <c r="CL11" i="24"/>
  <c r="CD11" i="24"/>
  <c r="EB161" i="24"/>
  <c r="DZ161" i="24"/>
  <c r="DR161" i="24"/>
  <c r="DJ161" i="24"/>
  <c r="DB161" i="24"/>
  <c r="CT161" i="24"/>
  <c r="CL161" i="24"/>
  <c r="CD161" i="24"/>
  <c r="BV161" i="24"/>
  <c r="BN161" i="24"/>
  <c r="BF161" i="24"/>
  <c r="AX161" i="24"/>
  <c r="AP161" i="24"/>
  <c r="AH161" i="24"/>
  <c r="Z161" i="24"/>
  <c r="R161" i="24"/>
  <c r="J161" i="24"/>
  <c r="A130" i="24"/>
  <c r="DY161" i="24"/>
  <c r="DQ161" i="24"/>
  <c r="DI161" i="24"/>
  <c r="DA161" i="24"/>
  <c r="CS161" i="24"/>
  <c r="CK161" i="24"/>
  <c r="CC161" i="24"/>
  <c r="BU161" i="24"/>
  <c r="BM161" i="24"/>
  <c r="BE161" i="24"/>
  <c r="AW161" i="24"/>
  <c r="AO161" i="24"/>
  <c r="AG161" i="24"/>
  <c r="Y161" i="24"/>
  <c r="Q161" i="24"/>
  <c r="I161" i="24"/>
  <c r="DZ39" i="24"/>
  <c r="DT39" i="24"/>
  <c r="DD39" i="24"/>
  <c r="CN39" i="24"/>
  <c r="BX39" i="24"/>
  <c r="BH39" i="24"/>
  <c r="AR39" i="24"/>
  <c r="AB39" i="24"/>
  <c r="L39" i="24"/>
  <c r="DP39" i="24"/>
  <c r="CZ39" i="24"/>
  <c r="CJ39" i="24"/>
  <c r="BT39" i="24"/>
  <c r="BD39" i="24"/>
  <c r="AN39" i="24"/>
  <c r="X39" i="24"/>
  <c r="H39" i="24"/>
  <c r="EB238" i="24"/>
  <c r="EC238" i="24"/>
  <c r="DU238" i="24"/>
  <c r="DM238" i="24"/>
  <c r="DE238" i="24"/>
  <c r="CW238" i="24"/>
  <c r="CO238" i="24"/>
  <c r="CG238" i="24"/>
  <c r="BY238" i="24"/>
  <c r="BQ238" i="24"/>
  <c r="BI238" i="24"/>
  <c r="BA238" i="24"/>
  <c r="AS238" i="24"/>
  <c r="AK238" i="24"/>
  <c r="AC238" i="24"/>
  <c r="U238" i="24"/>
  <c r="M238" i="24"/>
  <c r="C238" i="24"/>
  <c r="DZ238" i="24"/>
  <c r="DR238" i="24"/>
  <c r="DJ238" i="24"/>
  <c r="DB238" i="24"/>
  <c r="CT238" i="24"/>
  <c r="CL238" i="24"/>
  <c r="CD238" i="24"/>
  <c r="BV238" i="24"/>
  <c r="BN238" i="24"/>
  <c r="BF238" i="24"/>
  <c r="AX238" i="24"/>
  <c r="AP238" i="24"/>
  <c r="AH238" i="24"/>
  <c r="Z238" i="24"/>
  <c r="R238" i="24"/>
  <c r="J238" i="24"/>
  <c r="A132" i="24"/>
  <c r="DZ133" i="24"/>
  <c r="DX133" i="24"/>
  <c r="DH133" i="24"/>
  <c r="CR133" i="24"/>
  <c r="CB133" i="24"/>
  <c r="BL133" i="24"/>
  <c r="AV133" i="24"/>
  <c r="AF133" i="24"/>
  <c r="P133" i="24"/>
  <c r="DT133" i="24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227" i="24"/>
  <c r="AW227" i="24"/>
  <c r="BR227" i="24"/>
  <c r="CM227" i="24"/>
  <c r="DI227" i="24"/>
  <c r="O231" i="24"/>
  <c r="Z231" i="24"/>
  <c r="AK231" i="24"/>
  <c r="AU231" i="24"/>
  <c r="BF231" i="24"/>
  <c r="BQ231" i="24"/>
  <c r="CA231" i="24"/>
  <c r="CL231" i="24"/>
  <c r="CW231" i="24"/>
  <c r="DG231" i="24"/>
  <c r="DR231" i="24"/>
  <c r="EC231" i="24"/>
  <c r="M240" i="24"/>
  <c r="T240" i="24"/>
  <c r="AA240" i="24"/>
  <c r="AI240" i="24"/>
  <c r="AO240" i="24"/>
  <c r="AV240" i="24"/>
  <c r="BD240" i="24"/>
  <c r="BK240" i="24"/>
  <c r="BQ240" i="24"/>
  <c r="BY240" i="24"/>
  <c r="CF240" i="24"/>
  <c r="CM240" i="24"/>
  <c r="CU240" i="24"/>
  <c r="DA240" i="24"/>
  <c r="DH240" i="24"/>
  <c r="DP240" i="24"/>
  <c r="DW240" i="24"/>
  <c r="EC240" i="24"/>
  <c r="AA242" i="24"/>
  <c r="AV242" i="24"/>
  <c r="BQ242" i="24"/>
  <c r="CM242" i="24"/>
  <c r="DH242" i="24"/>
  <c r="EC242" i="24"/>
  <c r="O236" i="24"/>
  <c r="Y236" i="24"/>
  <c r="AJ236" i="24"/>
  <c r="AU236" i="24"/>
  <c r="BE236" i="24"/>
  <c r="BP236" i="24"/>
  <c r="CA236" i="24"/>
  <c r="CK236" i="24"/>
  <c r="CV236" i="24"/>
  <c r="DG236" i="24"/>
  <c r="DQ236" i="24"/>
  <c r="EB236" i="24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T222" i="24"/>
  <c r="DL222" i="24"/>
  <c r="Q117" i="24"/>
  <c r="AB117" i="24"/>
  <c r="AR117" i="24"/>
  <c r="BH117" i="24"/>
  <c r="L141" i="24"/>
  <c r="Q141" i="24"/>
  <c r="V141" i="24"/>
  <c r="AB141" i="24"/>
  <c r="AG141" i="24"/>
  <c r="AL141" i="24"/>
  <c r="AR141" i="24"/>
  <c r="AW141" i="24"/>
  <c r="BB141" i="24"/>
  <c r="BH141" i="24"/>
  <c r="BM141" i="24"/>
  <c r="BR141" i="24"/>
  <c r="BX141" i="24"/>
  <c r="CC141" i="24"/>
  <c r="CH141" i="24"/>
  <c r="CN141" i="24"/>
  <c r="CS141" i="24"/>
  <c r="CX141" i="24"/>
  <c r="DD141" i="24"/>
  <c r="DI141" i="24"/>
  <c r="DN141" i="24"/>
  <c r="DT141" i="24"/>
  <c r="DY141" i="24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DY145" i="24"/>
  <c r="L120" i="24"/>
  <c r="Q120" i="24"/>
  <c r="V120" i="24"/>
  <c r="AB120" i="24"/>
  <c r="AG120" i="24"/>
  <c r="AL120" i="24"/>
  <c r="AR120" i="24"/>
  <c r="AW120" i="24"/>
  <c r="BB120" i="24"/>
  <c r="BH120" i="24"/>
  <c r="BM120" i="24"/>
  <c r="BR120" i="24"/>
  <c r="BX120" i="24"/>
  <c r="CC120" i="24"/>
  <c r="CH120" i="24"/>
  <c r="CN120" i="24"/>
  <c r="CS120" i="24"/>
  <c r="CX120" i="24"/>
  <c r="DD120" i="24"/>
  <c r="DI120" i="24"/>
  <c r="DN120" i="24"/>
  <c r="DT120" i="24"/>
  <c r="DY120" i="24"/>
  <c r="L134" i="24"/>
  <c r="Q134" i="24"/>
  <c r="V134" i="24"/>
  <c r="AB134" i="24"/>
  <c r="AG134" i="24"/>
  <c r="AL134" i="24"/>
  <c r="AR134" i="24"/>
  <c r="AW134" i="24"/>
  <c r="BB134" i="24"/>
  <c r="BH134" i="24"/>
  <c r="BM134" i="24"/>
  <c r="BR134" i="24"/>
  <c r="BX134" i="24"/>
  <c r="CC134" i="24"/>
  <c r="CH134" i="24"/>
  <c r="CN134" i="24"/>
  <c r="CS134" i="24"/>
  <c r="CX134" i="24"/>
  <c r="DD134" i="24"/>
  <c r="DI134" i="24"/>
  <c r="DN134" i="24"/>
  <c r="DT134" i="24"/>
  <c r="DY134" i="24"/>
  <c r="L151" i="24"/>
  <c r="Q151" i="24"/>
  <c r="V151" i="24"/>
  <c r="AB151" i="24"/>
  <c r="AG151" i="24"/>
  <c r="AL151" i="24"/>
  <c r="AR151" i="24"/>
  <c r="AW151" i="24"/>
  <c r="BB151" i="24"/>
  <c r="BH151" i="24"/>
  <c r="BM151" i="24"/>
  <c r="BR151" i="24"/>
  <c r="BX151" i="24"/>
  <c r="CC151" i="24"/>
  <c r="CH151" i="24"/>
  <c r="CN151" i="24"/>
  <c r="CS151" i="24"/>
  <c r="CX151" i="24"/>
  <c r="DD151" i="24"/>
  <c r="DI151" i="24"/>
  <c r="DN151" i="24"/>
  <c r="DT151" i="24"/>
  <c r="DY151" i="24"/>
  <c r="L162" i="24"/>
  <c r="Q162" i="24"/>
  <c r="V162" i="24"/>
  <c r="AB162" i="24"/>
  <c r="AG162" i="24"/>
  <c r="AL162" i="24"/>
  <c r="AR162" i="24"/>
  <c r="AW162" i="24"/>
  <c r="BB162" i="24"/>
  <c r="BH162" i="24"/>
  <c r="BM162" i="24"/>
  <c r="BR162" i="24"/>
  <c r="BX162" i="24"/>
  <c r="CC162" i="24"/>
  <c r="CH162" i="24"/>
  <c r="CN162" i="24"/>
  <c r="CS162" i="24"/>
  <c r="CX162" i="24"/>
  <c r="DD162" i="24"/>
  <c r="DI162" i="24"/>
  <c r="DN162" i="24"/>
  <c r="DT162" i="24"/>
  <c r="DY162" i="24"/>
  <c r="L157" i="24"/>
  <c r="Q157" i="24"/>
  <c r="V157" i="24"/>
  <c r="AB157" i="24"/>
  <c r="AG157" i="24"/>
  <c r="AL157" i="24"/>
  <c r="AR157" i="24"/>
  <c r="AW157" i="24"/>
  <c r="BB157" i="24"/>
  <c r="BH157" i="24"/>
  <c r="BM157" i="24"/>
  <c r="BR157" i="24"/>
  <c r="BX157" i="24"/>
  <c r="CC157" i="24"/>
  <c r="CH157" i="24"/>
  <c r="CN157" i="24"/>
  <c r="CS157" i="24"/>
  <c r="CX157" i="24"/>
  <c r="DD157" i="24"/>
  <c r="DI157" i="24"/>
  <c r="DN157" i="24"/>
  <c r="DT157" i="24"/>
  <c r="DY157" i="24"/>
  <c r="L159" i="24"/>
  <c r="Q159" i="24"/>
  <c r="V159" i="24"/>
  <c r="AB159" i="24"/>
  <c r="AG159" i="24"/>
  <c r="AL159" i="24"/>
  <c r="AR159" i="24"/>
  <c r="AW159" i="24"/>
  <c r="BB159" i="24"/>
  <c r="BH159" i="24"/>
  <c r="BM159" i="24"/>
  <c r="BR159" i="24"/>
  <c r="BX159" i="24"/>
  <c r="CC159" i="24"/>
  <c r="CH159" i="24"/>
  <c r="CN159" i="24"/>
  <c r="CS159" i="24"/>
  <c r="CX159" i="24"/>
  <c r="DD159" i="24"/>
  <c r="DI159" i="24"/>
  <c r="DN159" i="24"/>
  <c r="DT159" i="24"/>
  <c r="DY159" i="24"/>
  <c r="L246" i="24"/>
  <c r="Q246" i="24"/>
  <c r="V246" i="24"/>
  <c r="AB246" i="24"/>
  <c r="AG246" i="24"/>
  <c r="AL246" i="24"/>
  <c r="AR246" i="24"/>
  <c r="AW246" i="24"/>
  <c r="BB246" i="24"/>
  <c r="BH246" i="24"/>
  <c r="BM246" i="24"/>
  <c r="BR246" i="24"/>
  <c r="BX246" i="24"/>
  <c r="CC246" i="24"/>
  <c r="CH246" i="24"/>
  <c r="CN246" i="24"/>
  <c r="CS246" i="24"/>
  <c r="CX246" i="24"/>
  <c r="DD246" i="24"/>
  <c r="DI246" i="24"/>
  <c r="DN246" i="24"/>
  <c r="DT246" i="24"/>
  <c r="DY246" i="24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DY165" i="24"/>
  <c r="L232" i="24"/>
  <c r="Q232" i="24"/>
  <c r="V232" i="24"/>
  <c r="AB232" i="24"/>
  <c r="AG232" i="24"/>
  <c r="AL232" i="24"/>
  <c r="AR232" i="24"/>
  <c r="AW232" i="24"/>
  <c r="BB232" i="24"/>
  <c r="BH232" i="24"/>
  <c r="BM232" i="24"/>
  <c r="BR232" i="24"/>
  <c r="BX232" i="24"/>
  <c r="CC232" i="24"/>
  <c r="CH232" i="24"/>
  <c r="CN232" i="24"/>
  <c r="CS232" i="24"/>
  <c r="CX232" i="24"/>
  <c r="DD232" i="24"/>
  <c r="DI232" i="24"/>
  <c r="DN232" i="24"/>
  <c r="DT232" i="24"/>
  <c r="DY232" i="24"/>
  <c r="L171" i="24"/>
  <c r="Q171" i="24"/>
  <c r="V171" i="24"/>
  <c r="AB171" i="24"/>
  <c r="AG171" i="24"/>
  <c r="AL171" i="24"/>
  <c r="AR171" i="24"/>
  <c r="AW171" i="24"/>
  <c r="BB171" i="24"/>
  <c r="BH171" i="24"/>
  <c r="BM171" i="24"/>
  <c r="BR171" i="24"/>
  <c r="BX171" i="24"/>
  <c r="CC171" i="24"/>
  <c r="CH171" i="24"/>
  <c r="CN171" i="24"/>
  <c r="CS171" i="24"/>
  <c r="CX171" i="24"/>
  <c r="DD171" i="24"/>
  <c r="DI171" i="24"/>
  <c r="DN171" i="24"/>
  <c r="DT171" i="24"/>
  <c r="DY171" i="24"/>
  <c r="L185" i="24"/>
  <c r="Q185" i="24"/>
  <c r="V185" i="24"/>
  <c r="AB185" i="24"/>
  <c r="AG185" i="24"/>
  <c r="AL185" i="24"/>
  <c r="AR185" i="24"/>
  <c r="AW185" i="24"/>
  <c r="BB185" i="24"/>
  <c r="BH185" i="24"/>
  <c r="BM185" i="24"/>
  <c r="BR185" i="24"/>
  <c r="BX185" i="24"/>
  <c r="CC185" i="24"/>
  <c r="CH185" i="24"/>
  <c r="CN185" i="24"/>
  <c r="CS185" i="24"/>
  <c r="CX185" i="24"/>
  <c r="DD185" i="24"/>
  <c r="DI185" i="24"/>
  <c r="DN185" i="24"/>
  <c r="DT185" i="24"/>
  <c r="DY185" i="24"/>
  <c r="Q181" i="24"/>
  <c r="AB181" i="24"/>
  <c r="AL181" i="24"/>
  <c r="AW181" i="24"/>
  <c r="BR181" i="24"/>
  <c r="L149" i="24"/>
  <c r="Q149" i="24"/>
  <c r="V149" i="24"/>
  <c r="AB149" i="24"/>
  <c r="AG149" i="24"/>
  <c r="AL149" i="24"/>
  <c r="AR149" i="24"/>
  <c r="AW149" i="24"/>
  <c r="BB149" i="24"/>
  <c r="BH149" i="24"/>
  <c r="BM149" i="24"/>
  <c r="BR149" i="24"/>
  <c r="BX149" i="24"/>
  <c r="CC149" i="24"/>
  <c r="CH149" i="24"/>
  <c r="CN149" i="24"/>
  <c r="CS149" i="24"/>
  <c r="CX149" i="24"/>
  <c r="DD149" i="24"/>
  <c r="DI149" i="24"/>
  <c r="DN149" i="24"/>
  <c r="DT149" i="24"/>
  <c r="DY149" i="24"/>
  <c r="L216" i="24"/>
  <c r="Q216" i="24"/>
  <c r="V216" i="24"/>
  <c r="AB216" i="24"/>
  <c r="AG216" i="24"/>
  <c r="AL216" i="24"/>
  <c r="AR216" i="24"/>
  <c r="AW216" i="24"/>
  <c r="BB216" i="24"/>
  <c r="BH216" i="24"/>
  <c r="BM216" i="24"/>
  <c r="BR216" i="24"/>
  <c r="BX216" i="24"/>
  <c r="CC216" i="24"/>
  <c r="CH216" i="24"/>
  <c r="CN216" i="24"/>
  <c r="CS216" i="24"/>
  <c r="CX216" i="24"/>
  <c r="DD216" i="24"/>
  <c r="DI216" i="24"/>
  <c r="DN216" i="24"/>
  <c r="DT216" i="24"/>
  <c r="DY216" i="24"/>
  <c r="L187" i="24"/>
  <c r="Q187" i="24"/>
  <c r="V187" i="24"/>
  <c r="AB187" i="24"/>
  <c r="AG187" i="24"/>
  <c r="AL187" i="24"/>
  <c r="AR187" i="24"/>
  <c r="AW187" i="24"/>
  <c r="BB187" i="24"/>
  <c r="BH187" i="24"/>
  <c r="BM187" i="24"/>
  <c r="BR187" i="24"/>
  <c r="BX187" i="24"/>
  <c r="CC187" i="24"/>
  <c r="CH187" i="24"/>
  <c r="CN187" i="24"/>
  <c r="CS187" i="24"/>
  <c r="CX187" i="24"/>
  <c r="DD187" i="24"/>
  <c r="DI187" i="24"/>
  <c r="DN187" i="24"/>
  <c r="DT187" i="24"/>
  <c r="DY187" i="24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191" i="24"/>
  <c r="Q191" i="24"/>
  <c r="V191" i="24"/>
  <c r="AB191" i="24"/>
  <c r="AG191" i="24"/>
  <c r="AL191" i="24"/>
  <c r="AR191" i="24"/>
  <c r="AW191" i="24"/>
  <c r="BB191" i="24"/>
  <c r="BH191" i="24"/>
  <c r="BM191" i="24"/>
  <c r="BR191" i="24"/>
  <c r="BX191" i="24"/>
  <c r="CC191" i="24"/>
  <c r="CH191" i="24"/>
  <c r="CN191" i="24"/>
  <c r="CS191" i="24"/>
  <c r="CX191" i="24"/>
  <c r="DD191" i="24"/>
  <c r="DI191" i="24"/>
  <c r="DN191" i="24"/>
  <c r="DT191" i="24"/>
  <c r="DY191" i="24"/>
  <c r="L251" i="24"/>
  <c r="Q251" i="24"/>
  <c r="V251" i="24"/>
  <c r="AB251" i="24"/>
  <c r="AG251" i="24"/>
  <c r="AL251" i="24"/>
  <c r="AR251" i="24"/>
  <c r="AW251" i="24"/>
  <c r="BB251" i="24"/>
  <c r="BH251" i="24"/>
  <c r="BM251" i="24"/>
  <c r="BR251" i="24"/>
  <c r="BX251" i="24"/>
  <c r="CC251" i="24"/>
  <c r="CH251" i="24"/>
  <c r="CN251" i="24"/>
  <c r="CS251" i="24"/>
  <c r="CX251" i="24"/>
  <c r="DD251" i="24"/>
  <c r="DI251" i="24"/>
  <c r="DN251" i="24"/>
  <c r="DT251" i="24"/>
  <c r="DY251" i="24"/>
  <c r="L35" i="24"/>
  <c r="Q35" i="24"/>
  <c r="V35" i="24"/>
  <c r="AB35" i="24"/>
  <c r="AG35" i="24"/>
  <c r="AL35" i="24"/>
  <c r="AR35" i="24"/>
  <c r="AW35" i="24"/>
  <c r="BB35" i="24"/>
  <c r="BH35" i="24"/>
  <c r="BM35" i="24"/>
  <c r="BR35" i="24"/>
  <c r="BX35" i="24"/>
  <c r="CC35" i="24"/>
  <c r="CH35" i="24"/>
  <c r="CN35" i="24"/>
  <c r="CS35" i="24"/>
  <c r="CX35" i="24"/>
  <c r="DD35" i="24"/>
  <c r="DI35" i="24"/>
  <c r="DN35" i="24"/>
  <c r="DT35" i="24"/>
  <c r="DY35" i="24"/>
  <c r="L109" i="24"/>
  <c r="Q109" i="24"/>
  <c r="V109" i="24"/>
  <c r="AB109" i="24"/>
  <c r="AG109" i="24"/>
  <c r="AL109" i="24"/>
  <c r="AR109" i="24"/>
  <c r="AW109" i="24"/>
  <c r="BB109" i="24"/>
  <c r="BH109" i="24"/>
  <c r="BM109" i="24"/>
  <c r="BR109" i="24"/>
  <c r="BX109" i="24"/>
  <c r="CC109" i="24"/>
  <c r="CH109" i="24"/>
  <c r="CN109" i="24"/>
  <c r="CS109" i="24"/>
  <c r="CX109" i="24"/>
  <c r="DD109" i="24"/>
  <c r="DI109" i="24"/>
  <c r="DN109" i="24"/>
  <c r="DT109" i="24"/>
  <c r="DY109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AA218" i="24"/>
  <c r="BQ218" i="24"/>
  <c r="Q19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K227" i="24"/>
  <c r="AG227" i="24"/>
  <c r="BB227" i="24"/>
  <c r="BW227" i="24"/>
  <c r="CS227" i="24"/>
  <c r="DN227" i="24"/>
  <c r="T243" i="24"/>
  <c r="AO243" i="24"/>
  <c r="BK243" i="24"/>
  <c r="CF243" i="24"/>
  <c r="DA243" i="24"/>
  <c r="DW243" i="24"/>
  <c r="AK239" i="24"/>
  <c r="H236" i="24"/>
  <c r="S236" i="24"/>
  <c r="AC236" i="24"/>
  <c r="AN236" i="24"/>
  <c r="AY236" i="24"/>
  <c r="BI236" i="24"/>
  <c r="BT236" i="24"/>
  <c r="CE236" i="24"/>
  <c r="CO236" i="24"/>
  <c r="CZ236" i="24"/>
  <c r="DK236" i="24"/>
  <c r="DU236" i="24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49" i="24"/>
  <c r="J249" i="24"/>
  <c r="Q249" i="24"/>
  <c r="Y249" i="24"/>
  <c r="AE249" i="24"/>
  <c r="AL249" i="24"/>
  <c r="AT249" i="24"/>
  <c r="BA249" i="24"/>
  <c r="BG249" i="24"/>
  <c r="BO249" i="24"/>
  <c r="BV249" i="24"/>
  <c r="CC249" i="24"/>
  <c r="CK249" i="24"/>
  <c r="CQ249" i="24"/>
  <c r="CX249" i="24"/>
  <c r="DF249" i="24"/>
  <c r="DM249" i="24"/>
  <c r="DS249" i="24"/>
  <c r="EA249" i="24"/>
  <c r="J115" i="24"/>
  <c r="U115" i="24"/>
  <c r="AE115" i="24"/>
  <c r="AP115" i="24"/>
  <c r="BA115" i="24"/>
  <c r="BK115" i="24"/>
  <c r="BV115" i="24"/>
  <c r="CG115" i="24"/>
  <c r="CQ115" i="24"/>
  <c r="DB115" i="24"/>
  <c r="DM115" i="24"/>
  <c r="DW115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22" i="24"/>
  <c r="AZ222" i="24"/>
  <c r="BP222" i="24"/>
  <c r="CF222" i="24"/>
  <c r="CV222" i="24"/>
  <c r="EB222" i="24"/>
  <c r="N136" i="24"/>
  <c r="V136" i="24"/>
  <c r="AD136" i="24"/>
  <c r="AL136" i="24"/>
  <c r="AT136" i="24"/>
  <c r="BB136" i="24"/>
  <c r="BJ136" i="24"/>
  <c r="BR136" i="24"/>
  <c r="BZ136" i="24"/>
  <c r="CH136" i="24"/>
  <c r="CP136" i="24"/>
  <c r="CX136" i="24"/>
  <c r="DF136" i="24"/>
  <c r="DN136" i="24"/>
  <c r="DV136" i="24"/>
  <c r="T154" i="24"/>
  <c r="AJ154" i="24"/>
  <c r="AZ154" i="24"/>
  <c r="BP154" i="24"/>
  <c r="CF154" i="24"/>
  <c r="CV154" i="24"/>
  <c r="DL154" i="24"/>
  <c r="EB154" i="24"/>
  <c r="L117" i="24"/>
  <c r="V117" i="24"/>
  <c r="AG117" i="24"/>
  <c r="AL117" i="24"/>
  <c r="AW117" i="24"/>
  <c r="BB117" i="24"/>
  <c r="BM117" i="24"/>
  <c r="BR117" i="24"/>
  <c r="BX117" i="24"/>
  <c r="CC117" i="24"/>
  <c r="CH117" i="24"/>
  <c r="CN117" i="24"/>
  <c r="CS117" i="24"/>
  <c r="CX117" i="24"/>
  <c r="DD117" i="24"/>
  <c r="DI117" i="24"/>
  <c r="DN117" i="24"/>
  <c r="DT117" i="24"/>
  <c r="DY117" i="24"/>
  <c r="L167" i="24"/>
  <c r="Q167" i="24"/>
  <c r="V167" i="24"/>
  <c r="AB167" i="24"/>
  <c r="AG167" i="24"/>
  <c r="AL167" i="24"/>
  <c r="AR167" i="24"/>
  <c r="AW167" i="24"/>
  <c r="BB167" i="24"/>
  <c r="BH167" i="24"/>
  <c r="BM167" i="24"/>
  <c r="BR167" i="24"/>
  <c r="BX167" i="24"/>
  <c r="CC167" i="24"/>
  <c r="CH167" i="24"/>
  <c r="CN167" i="24"/>
  <c r="CS167" i="24"/>
  <c r="CX167" i="24"/>
  <c r="DD167" i="24"/>
  <c r="DI167" i="24"/>
  <c r="DN167" i="24"/>
  <c r="DT167" i="24"/>
  <c r="DY167" i="24"/>
  <c r="L155" i="24"/>
  <c r="Q155" i="24"/>
  <c r="V155" i="24"/>
  <c r="AB155" i="24"/>
  <c r="AG155" i="24"/>
  <c r="AL155" i="24"/>
  <c r="AR155" i="24"/>
  <c r="AW155" i="24"/>
  <c r="BB155" i="24"/>
  <c r="BH155" i="24"/>
  <c r="BM155" i="24"/>
  <c r="BR155" i="24"/>
  <c r="BX155" i="24"/>
  <c r="CC155" i="24"/>
  <c r="CH155" i="24"/>
  <c r="CN155" i="24"/>
  <c r="CS155" i="24"/>
  <c r="CX155" i="24"/>
  <c r="DD155" i="24"/>
  <c r="DI155" i="24"/>
  <c r="DN155" i="24"/>
  <c r="DT155" i="24"/>
  <c r="DY155" i="24"/>
  <c r="L123" i="24"/>
  <c r="Q123" i="24"/>
  <c r="V123" i="24"/>
  <c r="AB123" i="24"/>
  <c r="AG123" i="24"/>
  <c r="AL123" i="24"/>
  <c r="AR123" i="24"/>
  <c r="AW123" i="24"/>
  <c r="BB123" i="24"/>
  <c r="BH123" i="24"/>
  <c r="BM123" i="24"/>
  <c r="BR123" i="24"/>
  <c r="BX123" i="24"/>
  <c r="CC123" i="24"/>
  <c r="CH123" i="24"/>
  <c r="CN123" i="24"/>
  <c r="CS123" i="24"/>
  <c r="CX123" i="24"/>
  <c r="DD123" i="24"/>
  <c r="DI123" i="24"/>
  <c r="DN123" i="24"/>
  <c r="DT123" i="24"/>
  <c r="DY123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230" i="24"/>
  <c r="Q230" i="24"/>
  <c r="V230" i="24"/>
  <c r="AB230" i="24"/>
  <c r="AG230" i="24"/>
  <c r="AL230" i="24"/>
  <c r="AR230" i="24"/>
  <c r="AW230" i="24"/>
  <c r="BB230" i="24"/>
  <c r="BH230" i="24"/>
  <c r="BM230" i="24"/>
  <c r="BR230" i="24"/>
  <c r="BX230" i="24"/>
  <c r="CC230" i="24"/>
  <c r="CH230" i="24"/>
  <c r="CN230" i="24"/>
  <c r="CS230" i="24"/>
  <c r="CX230" i="24"/>
  <c r="DD230" i="24"/>
  <c r="DI230" i="24"/>
  <c r="DN230" i="24"/>
  <c r="DT230" i="24"/>
  <c r="DY230" i="24"/>
  <c r="L212" i="24"/>
  <c r="Q212" i="24"/>
  <c r="V212" i="24"/>
  <c r="AB212" i="24"/>
  <c r="AG212" i="24"/>
  <c r="AL212" i="24"/>
  <c r="AR212" i="24"/>
  <c r="AW212" i="24"/>
  <c r="BB212" i="24"/>
  <c r="BH212" i="24"/>
  <c r="BM212" i="24"/>
  <c r="BR212" i="24"/>
  <c r="BX212" i="24"/>
  <c r="CC212" i="24"/>
  <c r="CH212" i="24"/>
  <c r="CN212" i="24"/>
  <c r="CS212" i="24"/>
  <c r="CX212" i="24"/>
  <c r="DD212" i="24"/>
  <c r="DI212" i="24"/>
  <c r="DN212" i="24"/>
  <c r="DT212" i="24"/>
  <c r="DY212" i="24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DY179" i="24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DY181" i="24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DY195" i="24"/>
  <c r="L197" i="24"/>
  <c r="Q197" i="24"/>
  <c r="V197" i="24"/>
  <c r="AB197" i="24"/>
  <c r="AG197" i="24"/>
  <c r="AL197" i="24"/>
  <c r="AR197" i="24"/>
  <c r="AW197" i="24"/>
  <c r="BB197" i="24"/>
  <c r="BH197" i="24"/>
  <c r="BM197" i="24"/>
  <c r="BR197" i="24"/>
  <c r="BX197" i="24"/>
  <c r="CC197" i="24"/>
  <c r="CH197" i="24"/>
  <c r="CN197" i="24"/>
  <c r="CS197" i="24"/>
  <c r="CX197" i="24"/>
  <c r="DD197" i="24"/>
  <c r="DI197" i="24"/>
  <c r="DN197" i="24"/>
  <c r="DT197" i="24"/>
  <c r="DY197" i="24"/>
  <c r="L228" i="24"/>
  <c r="Q228" i="24"/>
  <c r="V228" i="24"/>
  <c r="AB228" i="24"/>
  <c r="AG228" i="24"/>
  <c r="AL228" i="24"/>
  <c r="AR228" i="24"/>
  <c r="AW228" i="24"/>
  <c r="BB228" i="24"/>
  <c r="BH228" i="24"/>
  <c r="BM228" i="24"/>
  <c r="BR228" i="24"/>
  <c r="BX228" i="24"/>
  <c r="CC228" i="24"/>
  <c r="CH228" i="24"/>
  <c r="CN228" i="24"/>
  <c r="CS228" i="24"/>
  <c r="CX228" i="24"/>
  <c r="DD228" i="24"/>
  <c r="DI228" i="24"/>
  <c r="DN228" i="24"/>
  <c r="DT228" i="24"/>
  <c r="DY228" i="24"/>
  <c r="L15" i="24"/>
  <c r="Q15" i="24"/>
  <c r="V15" i="24"/>
  <c r="AB15" i="24"/>
  <c r="AG15" i="24"/>
  <c r="AL15" i="24"/>
  <c r="AR15" i="24"/>
  <c r="AW15" i="24"/>
  <c r="BB15" i="24"/>
  <c r="BH15" i="24"/>
  <c r="BM15" i="24"/>
  <c r="BR15" i="24"/>
  <c r="BX15" i="24"/>
  <c r="CC15" i="24"/>
  <c r="CH15" i="24"/>
  <c r="CN15" i="24"/>
  <c r="CS15" i="24"/>
  <c r="CX15" i="24"/>
  <c r="DD15" i="24"/>
  <c r="DI15" i="24"/>
  <c r="DN15" i="24"/>
  <c r="DT15" i="24"/>
  <c r="DY15" i="24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DY207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AV218" i="24"/>
  <c r="CM218" i="24"/>
  <c r="DH218" i="24"/>
  <c r="EC218" i="24"/>
  <c r="AL19" i="24"/>
  <c r="BG19" i="24"/>
  <c r="CC19" i="24"/>
  <c r="CX19" i="24"/>
  <c r="DS19" i="24"/>
  <c r="O208" i="24"/>
  <c r="Y208" i="24"/>
  <c r="AJ208" i="24"/>
  <c r="AU208" i="24"/>
  <c r="BE208" i="24"/>
  <c r="BP208" i="24"/>
  <c r="CA208" i="24"/>
  <c r="CK208" i="24"/>
  <c r="CV208" i="24"/>
  <c r="DG208" i="24"/>
  <c r="DQ208" i="24"/>
  <c r="EB208" i="24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I231" i="24"/>
  <c r="S231" i="24"/>
  <c r="AD231" i="24"/>
  <c r="AO231" i="24"/>
  <c r="AY231" i="24"/>
  <c r="BJ231" i="24"/>
  <c r="BU231" i="24"/>
  <c r="CE231" i="24"/>
  <c r="CP231" i="24"/>
  <c r="DA231" i="24"/>
  <c r="DK231" i="24"/>
  <c r="DV231" i="24"/>
  <c r="I147" i="24"/>
  <c r="P147" i="24"/>
  <c r="X147" i="24"/>
  <c r="AE147" i="24"/>
  <c r="AK147" i="24"/>
  <c r="AS147" i="24"/>
  <c r="AZ147" i="24"/>
  <c r="BG147" i="24"/>
  <c r="BO147" i="24"/>
  <c r="BU147" i="24"/>
  <c r="CB147" i="24"/>
  <c r="CJ147" i="24"/>
  <c r="CQ147" i="24"/>
  <c r="CW147" i="24"/>
  <c r="DE147" i="24"/>
  <c r="DL147" i="24"/>
  <c r="DS147" i="24"/>
  <c r="EA147" i="24"/>
  <c r="P234" i="24"/>
  <c r="AK234" i="24"/>
  <c r="BG234" i="24"/>
  <c r="CB234" i="24"/>
  <c r="CW234" i="24"/>
  <c r="DS234" i="24"/>
  <c r="AA235" i="24"/>
  <c r="AW235" i="24"/>
  <c r="BR235" i="24"/>
  <c r="CM235" i="24"/>
  <c r="DI235" i="24"/>
  <c r="I243" i="24"/>
  <c r="AE243" i="24"/>
  <c r="AZ243" i="24"/>
  <c r="BU243" i="24"/>
  <c r="CQ243" i="24"/>
  <c r="DL243" i="24"/>
  <c r="O239" i="24"/>
  <c r="Z239" i="24"/>
  <c r="AU239" i="24"/>
  <c r="BF239" i="24"/>
  <c r="BQ239" i="24"/>
  <c r="CA239" i="24"/>
  <c r="CL239" i="24"/>
  <c r="CW239" i="24"/>
  <c r="DG239" i="24"/>
  <c r="DR239" i="24"/>
  <c r="EC239" i="24"/>
  <c r="H240" i="24"/>
  <c r="O240" i="24"/>
  <c r="U240" i="24"/>
  <c r="AC240" i="24"/>
  <c r="AJ240" i="24"/>
  <c r="AQ240" i="24"/>
  <c r="AY240" i="24"/>
  <c r="BE240" i="24"/>
  <c r="BL240" i="24"/>
  <c r="BT240" i="24"/>
  <c r="CA240" i="24"/>
  <c r="CG240" i="24"/>
  <c r="CO240" i="24"/>
  <c r="CV240" i="24"/>
  <c r="DC240" i="24"/>
  <c r="DK240" i="24"/>
  <c r="DQ240" i="24"/>
  <c r="DX240" i="24"/>
  <c r="A241" i="24"/>
  <c r="J49" i="24"/>
  <c r="Q49" i="24"/>
  <c r="Y49" i="24"/>
  <c r="AE49" i="24"/>
  <c r="AL49" i="24"/>
  <c r="AT49" i="24"/>
  <c r="BA49" i="24"/>
  <c r="BG49" i="24"/>
  <c r="BO49" i="24"/>
  <c r="BV49" i="24"/>
  <c r="CC49" i="24"/>
  <c r="CK49" i="24"/>
  <c r="CQ49" i="24"/>
  <c r="CX49" i="24"/>
  <c r="DF49" i="24"/>
  <c r="DM49" i="24"/>
  <c r="DS49" i="24"/>
  <c r="EA49" i="24"/>
  <c r="K242" i="24"/>
  <c r="AF242" i="24"/>
  <c r="BA242" i="24"/>
  <c r="BW242" i="24"/>
  <c r="CR242" i="24"/>
  <c r="DM242" i="24"/>
  <c r="N5" i="24"/>
  <c r="V5" i="24"/>
  <c r="AD5" i="24"/>
  <c r="AL5" i="24"/>
  <c r="AT5" i="24"/>
  <c r="BB5" i="24"/>
  <c r="BJ5" i="24"/>
  <c r="BR5" i="24"/>
  <c r="BZ5" i="24"/>
  <c r="CH5" i="24"/>
  <c r="CP5" i="24"/>
  <c r="CX5" i="24"/>
  <c r="DF5" i="24"/>
  <c r="DN5" i="24"/>
  <c r="DV5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48" i="24"/>
  <c r="V48" i="24"/>
  <c r="AD48" i="24"/>
  <c r="AL48" i="24"/>
  <c r="AT48" i="24"/>
  <c r="BB48" i="24"/>
  <c r="BJ48" i="24"/>
  <c r="BR48" i="24"/>
  <c r="BZ48" i="24"/>
  <c r="CH48" i="24"/>
  <c r="CP48" i="24"/>
  <c r="CX48" i="24"/>
  <c r="DF48" i="24"/>
  <c r="DN48" i="24"/>
  <c r="DV48" i="24"/>
  <c r="N69" i="24"/>
  <c r="V69" i="24"/>
  <c r="AD69" i="24"/>
  <c r="AL69" i="24"/>
  <c r="AT69" i="24"/>
  <c r="BB69" i="24"/>
  <c r="BJ69" i="24"/>
  <c r="BR69" i="24"/>
  <c r="BZ69" i="24"/>
  <c r="CH69" i="24"/>
  <c r="CP69" i="24"/>
  <c r="CX69" i="24"/>
  <c r="DF69" i="24"/>
  <c r="DN69" i="24"/>
  <c r="DV69" i="24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N143" i="24"/>
  <c r="V143" i="24"/>
  <c r="AD143" i="24"/>
  <c r="AL143" i="24"/>
  <c r="AT143" i="24"/>
  <c r="BB143" i="24"/>
  <c r="BJ143" i="24"/>
  <c r="BR143" i="24"/>
  <c r="BZ143" i="24"/>
  <c r="CH143" i="24"/>
  <c r="CP143" i="24"/>
  <c r="CX143" i="24"/>
  <c r="DF143" i="24"/>
  <c r="DN143" i="24"/>
  <c r="DV143" i="24"/>
  <c r="N201" i="24"/>
  <c r="V201" i="24"/>
  <c r="AD201" i="24"/>
  <c r="AL201" i="24"/>
  <c r="AT201" i="24"/>
  <c r="BB201" i="24"/>
  <c r="BJ201" i="24"/>
  <c r="BR201" i="24"/>
  <c r="BZ201" i="24"/>
  <c r="CH201" i="24"/>
  <c r="CP201" i="24"/>
  <c r="CX201" i="24"/>
  <c r="DF201" i="24"/>
  <c r="DN201" i="24"/>
  <c r="DV201" i="24"/>
  <c r="N173" i="24"/>
  <c r="V173" i="24"/>
  <c r="AD173" i="24"/>
  <c r="AL173" i="24"/>
  <c r="AT173" i="24"/>
  <c r="BB173" i="24"/>
  <c r="BJ173" i="24"/>
  <c r="BR173" i="24"/>
  <c r="BZ173" i="24"/>
  <c r="CH173" i="24"/>
  <c r="CP173" i="24"/>
  <c r="CX173" i="24"/>
  <c r="DF173" i="24"/>
  <c r="DN173" i="24"/>
  <c r="DV173" i="24"/>
  <c r="N76" i="24"/>
  <c r="V76" i="24"/>
  <c r="AD76" i="24"/>
  <c r="AL76" i="24"/>
  <c r="AT76" i="24"/>
  <c r="BB76" i="24"/>
  <c r="BJ76" i="24"/>
  <c r="BR76" i="24"/>
  <c r="BZ76" i="24"/>
  <c r="CH76" i="24"/>
  <c r="CP76" i="24"/>
  <c r="CX76" i="24"/>
  <c r="DF76" i="24"/>
  <c r="DN76" i="24"/>
  <c r="DV76" i="24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N110" i="24"/>
  <c r="V110" i="24"/>
  <c r="AD110" i="24"/>
  <c r="AL110" i="24"/>
  <c r="AT110" i="24"/>
  <c r="BB110" i="24"/>
  <c r="BJ110" i="24"/>
  <c r="BR110" i="24"/>
  <c r="BZ110" i="24"/>
  <c r="CH110" i="24"/>
  <c r="CP110" i="24"/>
  <c r="CX110" i="24"/>
  <c r="DF110" i="24"/>
  <c r="DN110" i="24"/>
  <c r="DV110" i="24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N126" i="24"/>
  <c r="V126" i="24"/>
  <c r="AD126" i="24"/>
  <c r="AL126" i="24"/>
  <c r="AT126" i="24"/>
  <c r="BB126" i="24"/>
  <c r="BJ126" i="24"/>
  <c r="BR126" i="24"/>
  <c r="BZ126" i="24"/>
  <c r="CH126" i="24"/>
  <c r="CP126" i="24"/>
  <c r="CX126" i="24"/>
  <c r="DF126" i="24"/>
  <c r="DN126" i="24"/>
  <c r="DV126" i="24"/>
  <c r="T214" i="24"/>
  <c r="AJ214" i="24"/>
  <c r="AZ214" i="24"/>
  <c r="BP214" i="24"/>
  <c r="CF214" i="24"/>
  <c r="CV214" i="24"/>
  <c r="DL214" i="24"/>
  <c r="EB214" i="24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H222" i="24"/>
  <c r="X222" i="24"/>
  <c r="AN222" i="24"/>
  <c r="BD222" i="24"/>
  <c r="BT222" i="24"/>
  <c r="CJ222" i="24"/>
  <c r="CZ222" i="24"/>
  <c r="DP222" i="24"/>
  <c r="N51" i="24"/>
  <c r="V51" i="24"/>
  <c r="AD51" i="24"/>
  <c r="AL51" i="24"/>
  <c r="AT51" i="24"/>
  <c r="BB51" i="24"/>
  <c r="BJ51" i="24"/>
  <c r="BR51" i="24"/>
  <c r="BZ51" i="24"/>
  <c r="CH51" i="24"/>
  <c r="CP51" i="24"/>
  <c r="CX51" i="24"/>
  <c r="DF51" i="24"/>
  <c r="DN51" i="24"/>
  <c r="DV51" i="24"/>
  <c r="T135" i="24"/>
  <c r="AJ135" i="24"/>
  <c r="AZ135" i="24"/>
  <c r="BP135" i="24"/>
  <c r="CF135" i="24"/>
  <c r="CV135" i="24"/>
  <c r="DL135" i="24"/>
  <c r="EB135" i="24"/>
  <c r="I136" i="24"/>
  <c r="Q136" i="24"/>
  <c r="Y136" i="24"/>
  <c r="AG136" i="24"/>
  <c r="AO136" i="24"/>
  <c r="AW136" i="24"/>
  <c r="BE136" i="24"/>
  <c r="BM136" i="24"/>
  <c r="BU136" i="24"/>
  <c r="CC136" i="24"/>
  <c r="CK136" i="24"/>
  <c r="CS136" i="24"/>
  <c r="DA136" i="24"/>
  <c r="DI136" i="24"/>
  <c r="DQ136" i="24"/>
  <c r="DY136" i="24"/>
  <c r="H154" i="24"/>
  <c r="X154" i="24"/>
  <c r="AN154" i="24"/>
  <c r="BD154" i="24"/>
  <c r="BT154" i="24"/>
  <c r="CJ154" i="24"/>
  <c r="CZ154" i="24"/>
  <c r="DP154" i="24"/>
  <c r="H117" i="24"/>
  <c r="M117" i="24"/>
  <c r="R117" i="24"/>
  <c r="X117" i="24"/>
  <c r="AC117" i="24"/>
  <c r="AH117" i="24"/>
  <c r="AN117" i="24"/>
  <c r="AS117" i="24"/>
  <c r="AX117" i="24"/>
  <c r="BD117" i="24"/>
  <c r="BI117" i="24"/>
  <c r="BN117" i="24"/>
  <c r="BT117" i="24"/>
  <c r="BY117" i="24"/>
  <c r="CD117" i="24"/>
  <c r="CJ117" i="24"/>
  <c r="CO117" i="24"/>
  <c r="CT117" i="24"/>
  <c r="CZ117" i="24"/>
  <c r="DE117" i="24"/>
  <c r="DJ117" i="24"/>
  <c r="DP117" i="24"/>
  <c r="DU117" i="24"/>
  <c r="DZ117" i="24"/>
  <c r="EL117" i="24" s="1"/>
  <c r="N140" i="24"/>
  <c r="T140" i="24"/>
  <c r="AA140" i="24"/>
  <c r="AI140" i="24"/>
  <c r="AP140" i="24"/>
  <c r="AV140" i="24"/>
  <c r="BD140" i="24"/>
  <c r="BK140" i="24"/>
  <c r="BR140" i="24"/>
  <c r="BZ140" i="24"/>
  <c r="CF140" i="24"/>
  <c r="CM140" i="24"/>
  <c r="CU140" i="24"/>
  <c r="DB140" i="24"/>
  <c r="DH140" i="24"/>
  <c r="DP140" i="24"/>
  <c r="H141" i="24"/>
  <c r="M141" i="24"/>
  <c r="R141" i="24"/>
  <c r="X141" i="24"/>
  <c r="AC141" i="24"/>
  <c r="AH141" i="24"/>
  <c r="AN141" i="24"/>
  <c r="AS141" i="24"/>
  <c r="AX141" i="24"/>
  <c r="BD141" i="24"/>
  <c r="BI141" i="24"/>
  <c r="BN141" i="24"/>
  <c r="BT141" i="24"/>
  <c r="BY141" i="24"/>
  <c r="CD141" i="24"/>
  <c r="CJ141" i="24"/>
  <c r="CO141" i="24"/>
  <c r="CT141" i="24"/>
  <c r="CZ141" i="24"/>
  <c r="DE141" i="24"/>
  <c r="DJ141" i="24"/>
  <c r="DP141" i="24"/>
  <c r="DU141" i="24"/>
  <c r="DZ141" i="24"/>
  <c r="EL141" i="24" s="1"/>
  <c r="N245" i="24"/>
  <c r="T245" i="24"/>
  <c r="AA245" i="24"/>
  <c r="AI245" i="24"/>
  <c r="AP245" i="24"/>
  <c r="AV245" i="24"/>
  <c r="BD245" i="24"/>
  <c r="BK245" i="24"/>
  <c r="BR245" i="24"/>
  <c r="BZ245" i="24"/>
  <c r="CF245" i="24"/>
  <c r="CM245" i="24"/>
  <c r="CU245" i="24"/>
  <c r="DB245" i="24"/>
  <c r="DH245" i="24"/>
  <c r="DP245" i="24"/>
  <c r="H167" i="24"/>
  <c r="M167" i="24"/>
  <c r="R167" i="24"/>
  <c r="X167" i="24"/>
  <c r="AC167" i="24"/>
  <c r="AH167" i="24"/>
  <c r="AN167" i="24"/>
  <c r="AS167" i="24"/>
  <c r="AX167" i="24"/>
  <c r="BD167" i="24"/>
  <c r="BI167" i="24"/>
  <c r="BN167" i="24"/>
  <c r="BT167" i="24"/>
  <c r="BY167" i="24"/>
  <c r="CD167" i="24"/>
  <c r="CJ167" i="24"/>
  <c r="CO167" i="24"/>
  <c r="CT167" i="24"/>
  <c r="CZ167" i="24"/>
  <c r="DE167" i="24"/>
  <c r="DJ167" i="24"/>
  <c r="DP167" i="24"/>
  <c r="DU167" i="24"/>
  <c r="DZ167" i="24"/>
  <c r="EL167" i="24" s="1"/>
  <c r="N144" i="24"/>
  <c r="T144" i="24"/>
  <c r="AA144" i="24"/>
  <c r="AI144" i="24"/>
  <c r="AP144" i="24"/>
  <c r="AV144" i="24"/>
  <c r="BD144" i="24"/>
  <c r="BK144" i="24"/>
  <c r="BR144" i="24"/>
  <c r="BZ144" i="24"/>
  <c r="CF144" i="24"/>
  <c r="CM144" i="24"/>
  <c r="CU144" i="24"/>
  <c r="DB144" i="24"/>
  <c r="DH144" i="24"/>
  <c r="DP144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DZ145" i="24"/>
  <c r="EL145" i="24" s="1"/>
  <c r="N146" i="24"/>
  <c r="T146" i="24"/>
  <c r="AA146" i="24"/>
  <c r="AI146" i="24"/>
  <c r="AP146" i="24"/>
  <c r="AV146" i="24"/>
  <c r="BD146" i="24"/>
  <c r="BK146" i="24"/>
  <c r="BR146" i="24"/>
  <c r="BZ146" i="24"/>
  <c r="CF146" i="24"/>
  <c r="CM146" i="24"/>
  <c r="CU146" i="24"/>
  <c r="DB146" i="24"/>
  <c r="DH146" i="24"/>
  <c r="DP146" i="24"/>
  <c r="H120" i="24"/>
  <c r="M120" i="24"/>
  <c r="R120" i="24"/>
  <c r="X120" i="24"/>
  <c r="AC120" i="24"/>
  <c r="AH120" i="24"/>
  <c r="AN120" i="24"/>
  <c r="AS120" i="24"/>
  <c r="AX120" i="24"/>
  <c r="BD120" i="24"/>
  <c r="BI120" i="24"/>
  <c r="BN120" i="24"/>
  <c r="BT120" i="24"/>
  <c r="BY120" i="24"/>
  <c r="CD120" i="24"/>
  <c r="CJ120" i="24"/>
  <c r="CO120" i="24"/>
  <c r="CT120" i="24"/>
  <c r="CZ120" i="24"/>
  <c r="DE120" i="24"/>
  <c r="DJ120" i="24"/>
  <c r="DP120" i="24"/>
  <c r="DU120" i="24"/>
  <c r="DZ120" i="24"/>
  <c r="EL120" i="24" s="1"/>
  <c r="N148" i="24"/>
  <c r="T148" i="24"/>
  <c r="AA148" i="24"/>
  <c r="AI148" i="24"/>
  <c r="AP148" i="24"/>
  <c r="AV148" i="24"/>
  <c r="BD148" i="24"/>
  <c r="BK148" i="24"/>
  <c r="BR148" i="24"/>
  <c r="BZ148" i="24"/>
  <c r="CF148" i="24"/>
  <c r="CM148" i="24"/>
  <c r="CU148" i="24"/>
  <c r="DB148" i="24"/>
  <c r="DH148" i="24"/>
  <c r="DP148" i="24"/>
  <c r="H134" i="24"/>
  <c r="M134" i="24"/>
  <c r="R134" i="24"/>
  <c r="X134" i="24"/>
  <c r="AC134" i="24"/>
  <c r="AH134" i="24"/>
  <c r="AN134" i="24"/>
  <c r="AS134" i="24"/>
  <c r="AX134" i="24"/>
  <c r="BD134" i="24"/>
  <c r="BI134" i="24"/>
  <c r="BN134" i="24"/>
  <c r="BT134" i="24"/>
  <c r="BY134" i="24"/>
  <c r="CD134" i="24"/>
  <c r="CJ134" i="24"/>
  <c r="CO134" i="24"/>
  <c r="CT134" i="24"/>
  <c r="CZ134" i="24"/>
  <c r="DE134" i="24"/>
  <c r="DJ134" i="24"/>
  <c r="DP134" i="24"/>
  <c r="DU134" i="24"/>
  <c r="DZ134" i="24"/>
  <c r="EL134" i="24" s="1"/>
  <c r="N150" i="24"/>
  <c r="T150" i="24"/>
  <c r="AA150" i="24"/>
  <c r="AI150" i="24"/>
  <c r="AP150" i="24"/>
  <c r="AV150" i="24"/>
  <c r="BD150" i="24"/>
  <c r="BK150" i="24"/>
  <c r="BR150" i="24"/>
  <c r="BZ150" i="24"/>
  <c r="CF150" i="24"/>
  <c r="CM150" i="24"/>
  <c r="CU150" i="24"/>
  <c r="DB150" i="24"/>
  <c r="DH150" i="24"/>
  <c r="DP150" i="24"/>
  <c r="H151" i="24"/>
  <c r="M151" i="24"/>
  <c r="R151" i="24"/>
  <c r="X151" i="24"/>
  <c r="AC151" i="24"/>
  <c r="AH151" i="24"/>
  <c r="AN151" i="24"/>
  <c r="AS151" i="24"/>
  <c r="AX151" i="24"/>
  <c r="BD151" i="24"/>
  <c r="BI151" i="24"/>
  <c r="BN151" i="24"/>
  <c r="BT151" i="24"/>
  <c r="BY151" i="24"/>
  <c r="CD151" i="24"/>
  <c r="CJ151" i="24"/>
  <c r="CO151" i="24"/>
  <c r="CT151" i="24"/>
  <c r="CZ151" i="24"/>
  <c r="DE151" i="24"/>
  <c r="DJ151" i="24"/>
  <c r="DP151" i="24"/>
  <c r="DU151" i="24"/>
  <c r="DZ151" i="24"/>
  <c r="EL151" i="24" s="1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62" i="24"/>
  <c r="M162" i="24"/>
  <c r="R162" i="24"/>
  <c r="X162" i="24"/>
  <c r="AC162" i="24"/>
  <c r="AH162" i="24"/>
  <c r="AN162" i="24"/>
  <c r="AS162" i="24"/>
  <c r="AX162" i="24"/>
  <c r="BD162" i="24"/>
  <c r="BI162" i="24"/>
  <c r="BN162" i="24"/>
  <c r="BT162" i="24"/>
  <c r="BY162" i="24"/>
  <c r="CD162" i="24"/>
  <c r="CJ162" i="24"/>
  <c r="CO162" i="24"/>
  <c r="CT162" i="24"/>
  <c r="CZ162" i="24"/>
  <c r="DE162" i="24"/>
  <c r="DJ162" i="24"/>
  <c r="DP162" i="24"/>
  <c r="DU162" i="24"/>
  <c r="DZ162" i="24"/>
  <c r="EL162" i="24" s="1"/>
  <c r="N124" i="24"/>
  <c r="T124" i="24"/>
  <c r="AA124" i="24"/>
  <c r="AI124" i="24"/>
  <c r="AP124" i="24"/>
  <c r="AV124" i="24"/>
  <c r="BD124" i="24"/>
  <c r="BK124" i="24"/>
  <c r="BR124" i="24"/>
  <c r="BZ124" i="24"/>
  <c r="CF124" i="24"/>
  <c r="CM124" i="24"/>
  <c r="CU124" i="24"/>
  <c r="DB124" i="24"/>
  <c r="DH124" i="24"/>
  <c r="DP124" i="24"/>
  <c r="H155" i="24"/>
  <c r="M155" i="24"/>
  <c r="R155" i="24"/>
  <c r="X155" i="24"/>
  <c r="AC155" i="24"/>
  <c r="AH155" i="24"/>
  <c r="AN155" i="24"/>
  <c r="AS155" i="24"/>
  <c r="AX155" i="24"/>
  <c r="BD155" i="24"/>
  <c r="BI155" i="24"/>
  <c r="BN155" i="24"/>
  <c r="BT155" i="24"/>
  <c r="BY155" i="24"/>
  <c r="CD155" i="24"/>
  <c r="CJ155" i="24"/>
  <c r="CO155" i="24"/>
  <c r="CT155" i="24"/>
  <c r="CZ155" i="24"/>
  <c r="DE155" i="24"/>
  <c r="DJ155" i="24"/>
  <c r="DP155" i="24"/>
  <c r="DU155" i="24"/>
  <c r="DZ155" i="24"/>
  <c r="EL155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157" i="24"/>
  <c r="M157" i="24"/>
  <c r="R157" i="24"/>
  <c r="X157" i="24"/>
  <c r="AC157" i="24"/>
  <c r="AH157" i="24"/>
  <c r="AN157" i="24"/>
  <c r="AS157" i="24"/>
  <c r="AX157" i="24"/>
  <c r="BD157" i="24"/>
  <c r="BI157" i="24"/>
  <c r="BN157" i="24"/>
  <c r="BT157" i="24"/>
  <c r="BY157" i="24"/>
  <c r="CD157" i="24"/>
  <c r="CJ157" i="24"/>
  <c r="CO157" i="24"/>
  <c r="CT157" i="24"/>
  <c r="CZ157" i="24"/>
  <c r="DE157" i="24"/>
  <c r="DJ157" i="24"/>
  <c r="DP157" i="24"/>
  <c r="DU157" i="24"/>
  <c r="DZ157" i="24"/>
  <c r="EL157" i="24" s="1"/>
  <c r="N158" i="24"/>
  <c r="T158" i="24"/>
  <c r="AA158" i="24"/>
  <c r="AI158" i="24"/>
  <c r="AP158" i="24"/>
  <c r="AV158" i="24"/>
  <c r="BD158" i="24"/>
  <c r="BK158" i="24"/>
  <c r="BR158" i="24"/>
  <c r="BZ158" i="24"/>
  <c r="CF158" i="24"/>
  <c r="CM158" i="24"/>
  <c r="CU158" i="24"/>
  <c r="DB158" i="24"/>
  <c r="DH158" i="24"/>
  <c r="DP158" i="24"/>
  <c r="H159" i="24"/>
  <c r="M159" i="24"/>
  <c r="R159" i="24"/>
  <c r="X159" i="24"/>
  <c r="AC159" i="24"/>
  <c r="AH159" i="24"/>
  <c r="AN159" i="24"/>
  <c r="AS159" i="24"/>
  <c r="AX159" i="24"/>
  <c r="BD159" i="24"/>
  <c r="BI159" i="24"/>
  <c r="BN159" i="24"/>
  <c r="BT159" i="24"/>
  <c r="BY159" i="24"/>
  <c r="CD159" i="24"/>
  <c r="CJ159" i="24"/>
  <c r="CO159" i="24"/>
  <c r="CT159" i="24"/>
  <c r="CZ159" i="24"/>
  <c r="DE159" i="24"/>
  <c r="DJ159" i="24"/>
  <c r="DP159" i="24"/>
  <c r="DU159" i="24"/>
  <c r="DZ159" i="24"/>
  <c r="EL159" i="24" s="1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23" i="24"/>
  <c r="M123" i="24"/>
  <c r="R123" i="24"/>
  <c r="X123" i="24"/>
  <c r="AC123" i="24"/>
  <c r="AH123" i="24"/>
  <c r="AN123" i="24"/>
  <c r="AS123" i="24"/>
  <c r="AX123" i="24"/>
  <c r="BD123" i="24"/>
  <c r="BI123" i="24"/>
  <c r="BN123" i="24"/>
  <c r="BT123" i="24"/>
  <c r="BY123" i="24"/>
  <c r="CD123" i="24"/>
  <c r="CJ123" i="24"/>
  <c r="CO123" i="24"/>
  <c r="CT123" i="24"/>
  <c r="CZ123" i="24"/>
  <c r="DE123" i="24"/>
  <c r="DJ123" i="24"/>
  <c r="DP123" i="24"/>
  <c r="DU123" i="24"/>
  <c r="DZ123" i="24"/>
  <c r="EL123" i="24" s="1"/>
  <c r="N89" i="24"/>
  <c r="T89" i="24"/>
  <c r="AA89" i="24"/>
  <c r="AI89" i="24"/>
  <c r="AP89" i="24"/>
  <c r="AV89" i="24"/>
  <c r="BD89" i="24"/>
  <c r="BK89" i="24"/>
  <c r="BR89" i="24"/>
  <c r="BZ89" i="24"/>
  <c r="CF89" i="24"/>
  <c r="CM89" i="24"/>
  <c r="CU89" i="24"/>
  <c r="DB89" i="24"/>
  <c r="DH89" i="24"/>
  <c r="DP89" i="24"/>
  <c r="H246" i="24"/>
  <c r="M246" i="24"/>
  <c r="R246" i="24"/>
  <c r="X246" i="24"/>
  <c r="AC246" i="24"/>
  <c r="AH246" i="24"/>
  <c r="AN246" i="24"/>
  <c r="AS246" i="24"/>
  <c r="AX246" i="24"/>
  <c r="BD246" i="24"/>
  <c r="BI246" i="24"/>
  <c r="BN246" i="24"/>
  <c r="BT246" i="24"/>
  <c r="BY246" i="24"/>
  <c r="CD246" i="24"/>
  <c r="CJ246" i="24"/>
  <c r="CO246" i="24"/>
  <c r="CT246" i="24"/>
  <c r="CZ246" i="24"/>
  <c r="DE246" i="24"/>
  <c r="DJ246" i="24"/>
  <c r="DP246" i="24"/>
  <c r="DU246" i="24"/>
  <c r="DZ246" i="24"/>
  <c r="EL246" i="24" s="1"/>
  <c r="N164" i="24"/>
  <c r="T164" i="24"/>
  <c r="AA164" i="24"/>
  <c r="AI164" i="24"/>
  <c r="AP164" i="24"/>
  <c r="AV164" i="24"/>
  <c r="BD164" i="24"/>
  <c r="BK164" i="24"/>
  <c r="BR164" i="24"/>
  <c r="BZ164" i="24"/>
  <c r="CF164" i="24"/>
  <c r="CM164" i="24"/>
  <c r="CU164" i="24"/>
  <c r="DB164" i="24"/>
  <c r="DH164" i="24"/>
  <c r="DP164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DZ165" i="24"/>
  <c r="EL165" i="24" s="1"/>
  <c r="N166" i="24"/>
  <c r="T166" i="24"/>
  <c r="AA166" i="24"/>
  <c r="AI166" i="24"/>
  <c r="AP166" i="24"/>
  <c r="AV166" i="24"/>
  <c r="BD166" i="24"/>
  <c r="BK166" i="24"/>
  <c r="BR166" i="24"/>
  <c r="BZ166" i="24"/>
  <c r="CF166" i="24"/>
  <c r="CM166" i="24"/>
  <c r="CU166" i="24"/>
  <c r="DB166" i="24"/>
  <c r="DH166" i="24"/>
  <c r="DP166" i="24"/>
  <c r="H232" i="24"/>
  <c r="M232" i="24"/>
  <c r="R232" i="24"/>
  <c r="X232" i="24"/>
  <c r="AC232" i="24"/>
  <c r="AH232" i="24"/>
  <c r="AN232" i="24"/>
  <c r="AS232" i="24"/>
  <c r="AX232" i="24"/>
  <c r="BD232" i="24"/>
  <c r="BI232" i="24"/>
  <c r="BN232" i="24"/>
  <c r="BT232" i="24"/>
  <c r="BY232" i="24"/>
  <c r="CD232" i="24"/>
  <c r="CJ232" i="24"/>
  <c r="CO232" i="24"/>
  <c r="CT232" i="24"/>
  <c r="CZ232" i="24"/>
  <c r="DE232" i="24"/>
  <c r="DJ232" i="24"/>
  <c r="DP232" i="24"/>
  <c r="DU232" i="24"/>
  <c r="DZ232" i="24"/>
  <c r="EL232" i="24" s="1"/>
  <c r="N168" i="24"/>
  <c r="T168" i="24"/>
  <c r="AA168" i="24"/>
  <c r="AI168" i="24"/>
  <c r="AP168" i="24"/>
  <c r="AV168" i="24"/>
  <c r="BD168" i="24"/>
  <c r="BK168" i="24"/>
  <c r="BR168" i="24"/>
  <c r="BZ168" i="24"/>
  <c r="CF168" i="24"/>
  <c r="CM168" i="24"/>
  <c r="CU168" i="24"/>
  <c r="DB168" i="24"/>
  <c r="DH168" i="24"/>
  <c r="DP168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DZ169" i="24"/>
  <c r="EL169" i="24" s="1"/>
  <c r="N170" i="24"/>
  <c r="T170" i="24"/>
  <c r="AA170" i="24"/>
  <c r="AI170" i="24"/>
  <c r="AP170" i="24"/>
  <c r="AV170" i="24"/>
  <c r="BD170" i="24"/>
  <c r="BK170" i="24"/>
  <c r="BR170" i="24"/>
  <c r="BZ170" i="24"/>
  <c r="CF170" i="24"/>
  <c r="CM170" i="24"/>
  <c r="CU170" i="24"/>
  <c r="DB170" i="24"/>
  <c r="DH170" i="24"/>
  <c r="DP170" i="24"/>
  <c r="H230" i="24"/>
  <c r="M230" i="24"/>
  <c r="R230" i="24"/>
  <c r="X230" i="24"/>
  <c r="AC230" i="24"/>
  <c r="AH230" i="24"/>
  <c r="AN230" i="24"/>
  <c r="AS230" i="24"/>
  <c r="AX230" i="24"/>
  <c r="BD230" i="24"/>
  <c r="BI230" i="24"/>
  <c r="BN230" i="24"/>
  <c r="BT230" i="24"/>
  <c r="BY230" i="24"/>
  <c r="CD230" i="24"/>
  <c r="CJ230" i="24"/>
  <c r="CO230" i="24"/>
  <c r="CT230" i="24"/>
  <c r="CZ230" i="24"/>
  <c r="DE230" i="24"/>
  <c r="DJ230" i="24"/>
  <c r="DP230" i="24"/>
  <c r="DU230" i="24"/>
  <c r="DZ230" i="24"/>
  <c r="EL230" i="24" s="1"/>
  <c r="N172" i="24"/>
  <c r="T172" i="24"/>
  <c r="AA172" i="24"/>
  <c r="AI172" i="24"/>
  <c r="AP172" i="24"/>
  <c r="AV172" i="24"/>
  <c r="BD172" i="24"/>
  <c r="BK172" i="24"/>
  <c r="BR172" i="24"/>
  <c r="BZ172" i="24"/>
  <c r="CF172" i="24"/>
  <c r="CM172" i="24"/>
  <c r="CU172" i="24"/>
  <c r="DB172" i="24"/>
  <c r="DH172" i="24"/>
  <c r="DP172" i="24"/>
  <c r="H212" i="24"/>
  <c r="M212" i="24"/>
  <c r="R212" i="24"/>
  <c r="X212" i="24"/>
  <c r="AC212" i="24"/>
  <c r="AH212" i="24"/>
  <c r="AN212" i="24"/>
  <c r="AS212" i="24"/>
  <c r="AX212" i="24"/>
  <c r="BD212" i="24"/>
  <c r="BI212" i="24"/>
  <c r="BN212" i="24"/>
  <c r="BT212" i="24"/>
  <c r="BY212" i="24"/>
  <c r="CD212" i="24"/>
  <c r="CJ212" i="24"/>
  <c r="CO212" i="24"/>
  <c r="CT212" i="24"/>
  <c r="CZ212" i="24"/>
  <c r="DE212" i="24"/>
  <c r="DJ212" i="24"/>
  <c r="DP212" i="24"/>
  <c r="DU212" i="24"/>
  <c r="DZ212" i="24"/>
  <c r="EL212" i="24" s="1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171" i="24"/>
  <c r="M171" i="24"/>
  <c r="R171" i="24"/>
  <c r="X171" i="24"/>
  <c r="AC171" i="24"/>
  <c r="AH171" i="24"/>
  <c r="AN171" i="24"/>
  <c r="AS171" i="24"/>
  <c r="AX171" i="24"/>
  <c r="BD171" i="24"/>
  <c r="BI171" i="24"/>
  <c r="BN171" i="24"/>
  <c r="BT171" i="24"/>
  <c r="BY171" i="24"/>
  <c r="CD171" i="24"/>
  <c r="CJ171" i="24"/>
  <c r="CO171" i="24"/>
  <c r="CT171" i="24"/>
  <c r="CZ171" i="24"/>
  <c r="DE171" i="24"/>
  <c r="DJ171" i="24"/>
  <c r="DP171" i="24"/>
  <c r="DU171" i="24"/>
  <c r="DZ171" i="24"/>
  <c r="EL171" i="24" s="1"/>
  <c r="N177" i="24"/>
  <c r="T177" i="24"/>
  <c r="AA177" i="24"/>
  <c r="AI177" i="24"/>
  <c r="AP177" i="24"/>
  <c r="AV177" i="24"/>
  <c r="BD177" i="24"/>
  <c r="BK177" i="24"/>
  <c r="BR177" i="24"/>
  <c r="BZ177" i="24"/>
  <c r="CF177" i="24"/>
  <c r="CM177" i="24"/>
  <c r="CU177" i="24"/>
  <c r="DB177" i="24"/>
  <c r="DH177" i="24"/>
  <c r="DP177" i="24"/>
  <c r="H185" i="24"/>
  <c r="M185" i="24"/>
  <c r="R185" i="24"/>
  <c r="X185" i="24"/>
  <c r="AC185" i="24"/>
  <c r="AH185" i="24"/>
  <c r="AN185" i="24"/>
  <c r="AS185" i="24"/>
  <c r="AX185" i="24"/>
  <c r="BD185" i="24"/>
  <c r="BI185" i="24"/>
  <c r="BN185" i="24"/>
  <c r="BT185" i="24"/>
  <c r="BY185" i="24"/>
  <c r="CD185" i="24"/>
  <c r="CJ185" i="24"/>
  <c r="CO185" i="24"/>
  <c r="CT185" i="24"/>
  <c r="CZ185" i="24"/>
  <c r="DE185" i="24"/>
  <c r="DJ185" i="24"/>
  <c r="DP185" i="24"/>
  <c r="DU185" i="24"/>
  <c r="DZ185" i="24"/>
  <c r="EL185" i="24" s="1"/>
  <c r="N241" i="24"/>
  <c r="T241" i="24"/>
  <c r="AA241" i="24"/>
  <c r="AI241" i="24"/>
  <c r="AP241" i="24"/>
  <c r="AV241" i="24"/>
  <c r="BD241" i="24"/>
  <c r="BK241" i="24"/>
  <c r="BR241" i="24"/>
  <c r="BZ241" i="24"/>
  <c r="CF241" i="24"/>
  <c r="CM241" i="24"/>
  <c r="CU241" i="24"/>
  <c r="DB241" i="24"/>
  <c r="DH241" i="24"/>
  <c r="DP241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DZ179" i="24"/>
  <c r="EL179" i="24" s="1"/>
  <c r="N211" i="24"/>
  <c r="T211" i="24"/>
  <c r="AA211" i="24"/>
  <c r="AI211" i="24"/>
  <c r="AP211" i="24"/>
  <c r="AV211" i="24"/>
  <c r="BD211" i="24"/>
  <c r="BK211" i="24"/>
  <c r="BR211" i="24"/>
  <c r="BZ211" i="24"/>
  <c r="CF211" i="24"/>
  <c r="CM211" i="24"/>
  <c r="CU211" i="24"/>
  <c r="DB211" i="24"/>
  <c r="DH211" i="24"/>
  <c r="DP211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DZ181" i="24"/>
  <c r="EL181" i="24" s="1"/>
  <c r="N221" i="24"/>
  <c r="T221" i="24"/>
  <c r="AA221" i="24"/>
  <c r="AI221" i="24"/>
  <c r="AP221" i="24"/>
  <c r="AV221" i="24"/>
  <c r="BD221" i="24"/>
  <c r="BK221" i="24"/>
  <c r="BR221" i="24"/>
  <c r="BZ221" i="24"/>
  <c r="CF221" i="24"/>
  <c r="CM221" i="24"/>
  <c r="CU221" i="24"/>
  <c r="DB221" i="24"/>
  <c r="DH221" i="24"/>
  <c r="DP221" i="24"/>
  <c r="H149" i="24"/>
  <c r="M149" i="24"/>
  <c r="R149" i="24"/>
  <c r="X149" i="24"/>
  <c r="AC149" i="24"/>
  <c r="AH149" i="24"/>
  <c r="AN149" i="24"/>
  <c r="AS149" i="24"/>
  <c r="AX149" i="24"/>
  <c r="BD149" i="24"/>
  <c r="BI149" i="24"/>
  <c r="BN149" i="24"/>
  <c r="BT149" i="24"/>
  <c r="BY149" i="24"/>
  <c r="CD149" i="24"/>
  <c r="CJ149" i="24"/>
  <c r="CO149" i="24"/>
  <c r="CT149" i="24"/>
  <c r="CZ149" i="24"/>
  <c r="DE149" i="24"/>
  <c r="DJ149" i="24"/>
  <c r="DP149" i="24"/>
  <c r="DU149" i="24"/>
  <c r="DZ149" i="24"/>
  <c r="EL149" i="24" s="1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216" i="24"/>
  <c r="M216" i="24"/>
  <c r="R216" i="24"/>
  <c r="X216" i="24"/>
  <c r="AC216" i="24"/>
  <c r="AH216" i="24"/>
  <c r="AN216" i="24"/>
  <c r="AS216" i="24"/>
  <c r="AX216" i="24"/>
  <c r="BD216" i="24"/>
  <c r="BI216" i="24"/>
  <c r="BN216" i="24"/>
  <c r="BT216" i="24"/>
  <c r="BY216" i="24"/>
  <c r="CD216" i="24"/>
  <c r="CJ216" i="24"/>
  <c r="CO216" i="24"/>
  <c r="CT216" i="24"/>
  <c r="CZ216" i="24"/>
  <c r="DE216" i="24"/>
  <c r="DJ216" i="24"/>
  <c r="DP216" i="24"/>
  <c r="DU216" i="24"/>
  <c r="DZ216" i="24"/>
  <c r="EL216" i="24" s="1"/>
  <c r="N186" i="24"/>
  <c r="T186" i="24"/>
  <c r="AA186" i="24"/>
  <c r="AI186" i="24"/>
  <c r="AP186" i="24"/>
  <c r="AV186" i="24"/>
  <c r="BD186" i="24"/>
  <c r="BK186" i="24"/>
  <c r="BR186" i="24"/>
  <c r="BZ186" i="24"/>
  <c r="CF186" i="24"/>
  <c r="CM186" i="24"/>
  <c r="CU186" i="24"/>
  <c r="DB186" i="24"/>
  <c r="DH186" i="24"/>
  <c r="DP186" i="24"/>
  <c r="H187" i="24"/>
  <c r="M187" i="24"/>
  <c r="R187" i="24"/>
  <c r="X187" i="24"/>
  <c r="AC187" i="24"/>
  <c r="AH187" i="24"/>
  <c r="AN187" i="24"/>
  <c r="AS187" i="24"/>
  <c r="AX187" i="24"/>
  <c r="BD187" i="24"/>
  <c r="BI187" i="24"/>
  <c r="BN187" i="24"/>
  <c r="BT187" i="24"/>
  <c r="BY187" i="24"/>
  <c r="CD187" i="24"/>
  <c r="CJ187" i="24"/>
  <c r="CO187" i="24"/>
  <c r="CT187" i="24"/>
  <c r="CZ187" i="24"/>
  <c r="DE187" i="24"/>
  <c r="DJ187" i="24"/>
  <c r="DP187" i="24"/>
  <c r="DU187" i="24"/>
  <c r="DZ187" i="24"/>
  <c r="EL187" i="24" s="1"/>
  <c r="N188" i="24"/>
  <c r="T188" i="24"/>
  <c r="AA188" i="24"/>
  <c r="AI188" i="24"/>
  <c r="AP188" i="24"/>
  <c r="AV188" i="24"/>
  <c r="BD188" i="24"/>
  <c r="BK188" i="24"/>
  <c r="BR188" i="24"/>
  <c r="BZ188" i="24"/>
  <c r="CF188" i="24"/>
  <c r="CM188" i="24"/>
  <c r="CU188" i="24"/>
  <c r="DB188" i="24"/>
  <c r="DH188" i="24"/>
  <c r="DP188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DZ189" i="24"/>
  <c r="EL189" i="24" s="1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191" i="24"/>
  <c r="M191" i="24"/>
  <c r="R191" i="24"/>
  <c r="X191" i="24"/>
  <c r="AC191" i="24"/>
  <c r="AH191" i="24"/>
  <c r="AN191" i="24"/>
  <c r="AS191" i="24"/>
  <c r="AX191" i="24"/>
  <c r="BD191" i="24"/>
  <c r="BI191" i="24"/>
  <c r="BN191" i="24"/>
  <c r="BT191" i="24"/>
  <c r="BY191" i="24"/>
  <c r="CD191" i="24"/>
  <c r="CJ191" i="24"/>
  <c r="CO191" i="24"/>
  <c r="CT191" i="24"/>
  <c r="CZ191" i="24"/>
  <c r="DE191" i="24"/>
  <c r="DJ191" i="24"/>
  <c r="DP191" i="24"/>
  <c r="DU191" i="24"/>
  <c r="DZ191" i="24"/>
  <c r="EL191" i="24" s="1"/>
  <c r="N192" i="24"/>
  <c r="T192" i="24"/>
  <c r="AA192" i="24"/>
  <c r="AI192" i="24"/>
  <c r="AP192" i="24"/>
  <c r="AV192" i="24"/>
  <c r="BD192" i="24"/>
  <c r="BK192" i="24"/>
  <c r="BR192" i="24"/>
  <c r="BZ192" i="24"/>
  <c r="CF192" i="24"/>
  <c r="CM192" i="24"/>
  <c r="CU192" i="24"/>
  <c r="DB192" i="24"/>
  <c r="DH192" i="24"/>
  <c r="DP192" i="24"/>
  <c r="H251" i="24"/>
  <c r="M251" i="24"/>
  <c r="R251" i="24"/>
  <c r="X251" i="24"/>
  <c r="AC251" i="24"/>
  <c r="AH251" i="24"/>
  <c r="AN251" i="24"/>
  <c r="AS251" i="24"/>
  <c r="AX251" i="24"/>
  <c r="BD251" i="24"/>
  <c r="BI251" i="24"/>
  <c r="BN251" i="24"/>
  <c r="BT251" i="24"/>
  <c r="BY251" i="24"/>
  <c r="CD251" i="24"/>
  <c r="CJ251" i="24"/>
  <c r="CO251" i="24"/>
  <c r="CT251" i="24"/>
  <c r="CZ251" i="24"/>
  <c r="DE251" i="24"/>
  <c r="DJ251" i="24"/>
  <c r="DP251" i="24"/>
  <c r="DU251" i="24"/>
  <c r="DZ251" i="24"/>
  <c r="EL251" i="24" s="1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DZ195" i="24"/>
  <c r="EL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197" i="24"/>
  <c r="M197" i="24"/>
  <c r="R197" i="24"/>
  <c r="X197" i="24"/>
  <c r="AC197" i="24"/>
  <c r="AH197" i="24"/>
  <c r="AN197" i="24"/>
  <c r="AS197" i="24"/>
  <c r="AX197" i="24"/>
  <c r="BD197" i="24"/>
  <c r="BI197" i="24"/>
  <c r="BN197" i="24"/>
  <c r="BT197" i="24"/>
  <c r="BY197" i="24"/>
  <c r="CD197" i="24"/>
  <c r="CJ197" i="24"/>
  <c r="CO197" i="24"/>
  <c r="CT197" i="24"/>
  <c r="CZ197" i="24"/>
  <c r="DE197" i="24"/>
  <c r="DJ197" i="24"/>
  <c r="DP197" i="24"/>
  <c r="DU197" i="24"/>
  <c r="DZ197" i="24"/>
  <c r="EL197" i="24" s="1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228" i="24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L228" i="24" s="1"/>
  <c r="N200" i="24"/>
  <c r="T200" i="24"/>
  <c r="AA200" i="24"/>
  <c r="AI200" i="24"/>
  <c r="AP200" i="24"/>
  <c r="AV200" i="24"/>
  <c r="BD200" i="24"/>
  <c r="BK200" i="24"/>
  <c r="BR200" i="24"/>
  <c r="BZ200" i="24"/>
  <c r="CF200" i="24"/>
  <c r="CM200" i="24"/>
  <c r="CU200" i="24"/>
  <c r="DB200" i="24"/>
  <c r="DH200" i="24"/>
  <c r="DP200" i="24"/>
  <c r="H35" i="24"/>
  <c r="M35" i="24"/>
  <c r="R35" i="24"/>
  <c r="X35" i="24"/>
  <c r="AC35" i="24"/>
  <c r="AH35" i="24"/>
  <c r="AN35" i="24"/>
  <c r="AS35" i="24"/>
  <c r="AX35" i="24"/>
  <c r="BD35" i="24"/>
  <c r="BI35" i="24"/>
  <c r="BN35" i="24"/>
  <c r="BT35" i="24"/>
  <c r="BY35" i="24"/>
  <c r="CD35" i="24"/>
  <c r="CJ35" i="24"/>
  <c r="CO35" i="24"/>
  <c r="CT35" i="24"/>
  <c r="CZ35" i="24"/>
  <c r="DE35" i="24"/>
  <c r="DJ35" i="24"/>
  <c r="DP35" i="24"/>
  <c r="DU35" i="24"/>
  <c r="DZ35" i="24"/>
  <c r="EL35" i="24" s="1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109" i="24"/>
  <c r="M109" i="24"/>
  <c r="R109" i="24"/>
  <c r="X109" i="24"/>
  <c r="AC109" i="24"/>
  <c r="AH109" i="24"/>
  <c r="AN109" i="24"/>
  <c r="AS109" i="24"/>
  <c r="AX109" i="24"/>
  <c r="BD109" i="24"/>
  <c r="BI109" i="24"/>
  <c r="BN109" i="24"/>
  <c r="BT109" i="24"/>
  <c r="BY109" i="24"/>
  <c r="CD109" i="24"/>
  <c r="CJ109" i="24"/>
  <c r="CO109" i="24"/>
  <c r="CT109" i="24"/>
  <c r="CZ109" i="24"/>
  <c r="DE109" i="24"/>
  <c r="DJ109" i="24"/>
  <c r="DP109" i="24"/>
  <c r="DU109" i="24"/>
  <c r="DZ109" i="24"/>
  <c r="EL109" i="24" s="1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15" i="24"/>
  <c r="M15" i="24"/>
  <c r="R15" i="24"/>
  <c r="X15" i="24"/>
  <c r="AC15" i="24"/>
  <c r="AH15" i="24"/>
  <c r="AN15" i="24"/>
  <c r="AS15" i="24"/>
  <c r="AX15" i="24"/>
  <c r="BD15" i="24"/>
  <c r="BI15" i="24"/>
  <c r="BN15" i="24"/>
  <c r="BT15" i="24"/>
  <c r="BY15" i="24"/>
  <c r="CD15" i="24"/>
  <c r="CJ15" i="24"/>
  <c r="CO15" i="24"/>
  <c r="CT15" i="24"/>
  <c r="CZ15" i="24"/>
  <c r="DE15" i="24"/>
  <c r="DJ15" i="24"/>
  <c r="DP15" i="24"/>
  <c r="DU15" i="24"/>
  <c r="DZ15" i="24"/>
  <c r="EL15" i="24" s="1"/>
  <c r="N206" i="24"/>
  <c r="T206" i="24"/>
  <c r="AA206" i="24"/>
  <c r="AI206" i="24"/>
  <c r="AP206" i="24"/>
  <c r="AV206" i="24"/>
  <c r="BD206" i="24"/>
  <c r="BK206" i="24"/>
  <c r="BR206" i="24"/>
  <c r="BZ206" i="24"/>
  <c r="CF206" i="24"/>
  <c r="CM206" i="24"/>
  <c r="CU206" i="24"/>
  <c r="DB206" i="24"/>
  <c r="DH206" i="24"/>
  <c r="DP206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DZ207" i="24"/>
  <c r="EL207" i="24" s="1"/>
  <c r="N127" i="24"/>
  <c r="T127" i="24"/>
  <c r="AA127" i="24"/>
  <c r="AI127" i="24"/>
  <c r="AP127" i="24"/>
  <c r="AV127" i="24"/>
  <c r="BD127" i="24"/>
  <c r="BK127" i="24"/>
  <c r="BR127" i="24"/>
  <c r="BZ127" i="24"/>
  <c r="CF127" i="24"/>
  <c r="CM127" i="24"/>
  <c r="CU127" i="24"/>
  <c r="DB127" i="24"/>
  <c r="DH127" i="24"/>
  <c r="DP127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EL209" i="24" s="1"/>
  <c r="N26" i="24"/>
  <c r="T26" i="24"/>
  <c r="AA26" i="24"/>
  <c r="AI26" i="24"/>
  <c r="AP26" i="24"/>
  <c r="AV26" i="24"/>
  <c r="BD26" i="24"/>
  <c r="BK26" i="24"/>
  <c r="BR26" i="24"/>
  <c r="BZ26" i="24"/>
  <c r="CF26" i="24"/>
  <c r="CM26" i="24"/>
  <c r="CU26" i="24"/>
  <c r="DB26" i="24"/>
  <c r="DH26" i="24"/>
  <c r="DP26" i="24"/>
  <c r="H199" i="24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L199" i="24" s="1"/>
  <c r="N30" i="24"/>
  <c r="T30" i="24"/>
  <c r="AA30" i="24"/>
  <c r="AI30" i="24"/>
  <c r="AP30" i="24"/>
  <c r="AV30" i="24"/>
  <c r="BD30" i="24"/>
  <c r="BK30" i="24"/>
  <c r="BR30" i="24"/>
  <c r="BZ30" i="24"/>
  <c r="CF30" i="24"/>
  <c r="CM30" i="24"/>
  <c r="CU30" i="24"/>
  <c r="DB30" i="24"/>
  <c r="DH30" i="24"/>
  <c r="DP30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EL213" i="24" s="1"/>
  <c r="N203" i="24"/>
  <c r="T203" i="24"/>
  <c r="AA203" i="24"/>
  <c r="AI203" i="24"/>
  <c r="AP203" i="24"/>
  <c r="AV203" i="24"/>
  <c r="BD203" i="24"/>
  <c r="BK203" i="24"/>
  <c r="BR203" i="24"/>
  <c r="BZ203" i="24"/>
  <c r="CF203" i="24"/>
  <c r="CM203" i="24"/>
  <c r="CU203" i="24"/>
  <c r="DB203" i="24"/>
  <c r="DH203" i="24"/>
  <c r="DP203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EL215" i="24" s="1"/>
  <c r="N153" i="24"/>
  <c r="T153" i="24"/>
  <c r="AA153" i="24"/>
  <c r="AI153" i="24"/>
  <c r="AP153" i="24"/>
  <c r="AV153" i="24"/>
  <c r="BD153" i="24"/>
  <c r="BK153" i="24"/>
  <c r="BR153" i="24"/>
  <c r="BZ153" i="24"/>
  <c r="CF153" i="24"/>
  <c r="CM153" i="24"/>
  <c r="CU153" i="24"/>
  <c r="DB153" i="24"/>
  <c r="DH153" i="24"/>
  <c r="DP153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DZ97" i="24"/>
  <c r="EL97" i="24" s="1"/>
  <c r="K218" i="24"/>
  <c r="AF218" i="24"/>
  <c r="BA218" i="24"/>
  <c r="BW218" i="24"/>
  <c r="CR218" i="24"/>
  <c r="DM218" i="24"/>
  <c r="C19" i="24"/>
  <c r="V19" i="24"/>
  <c r="AQ19" i="24"/>
  <c r="BM19" i="24"/>
  <c r="CH19" i="24"/>
  <c r="DC19" i="24"/>
  <c r="DY19" i="24"/>
  <c r="H208" i="24"/>
  <c r="S208" i="24"/>
  <c r="AC208" i="24"/>
  <c r="AN208" i="24"/>
  <c r="AY208" i="24"/>
  <c r="BI208" i="24"/>
  <c r="BT208" i="24"/>
  <c r="CE208" i="24"/>
  <c r="CO208" i="24"/>
  <c r="CZ208" i="24"/>
  <c r="DK208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227" i="24"/>
  <c r="AL227" i="24"/>
  <c r="BG227" i="24"/>
  <c r="CC227" i="24"/>
  <c r="CX227" i="24"/>
  <c r="DS227" i="24"/>
  <c r="O47" i="24"/>
  <c r="Y47" i="24"/>
  <c r="AJ47" i="24"/>
  <c r="AU47" i="24"/>
  <c r="BE47" i="24"/>
  <c r="BP47" i="24"/>
  <c r="CA47" i="24"/>
  <c r="CK47" i="24"/>
  <c r="CV47" i="24"/>
  <c r="DG47" i="24"/>
  <c r="DQ47" i="24"/>
  <c r="J231" i="24"/>
  <c r="U231" i="24"/>
  <c r="AE231" i="24"/>
  <c r="AP231" i="24"/>
  <c r="BA231" i="24"/>
  <c r="BK231" i="24"/>
  <c r="BV231" i="24"/>
  <c r="CG231" i="24"/>
  <c r="CQ231" i="24"/>
  <c r="DB231" i="24"/>
  <c r="DM231" i="24"/>
  <c r="DW231" i="24"/>
  <c r="A232" i="24"/>
  <c r="K147" i="24"/>
  <c r="S147" i="24"/>
  <c r="Y147" i="24"/>
  <c r="AF147" i="24"/>
  <c r="AN147" i="24"/>
  <c r="AU147" i="24"/>
  <c r="BA147" i="24"/>
  <c r="BI147" i="24"/>
  <c r="BP147" i="24"/>
  <c r="BW147" i="24"/>
  <c r="CE147" i="24"/>
  <c r="CK147" i="24"/>
  <c r="CR147" i="24"/>
  <c r="CZ147" i="24"/>
  <c r="DG147" i="24"/>
  <c r="DM147" i="24"/>
  <c r="DU147" i="24"/>
  <c r="EB147" i="24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34" i="24"/>
  <c r="AQ234" i="24"/>
  <c r="BL234" i="24"/>
  <c r="CG234" i="24"/>
  <c r="DC234" i="24"/>
  <c r="DX234" i="24"/>
  <c r="K235" i="24"/>
  <c r="AG235" i="24"/>
  <c r="BB235" i="24"/>
  <c r="BW235" i="24"/>
  <c r="CS235" i="24"/>
  <c r="DN235" i="24"/>
  <c r="M243" i="24"/>
  <c r="X243" i="24"/>
  <c r="AI243" i="24"/>
  <c r="AS243" i="24"/>
  <c r="BD243" i="24"/>
  <c r="BO243" i="24"/>
  <c r="BY243" i="24"/>
  <c r="CJ243" i="24"/>
  <c r="CU243" i="24"/>
  <c r="DE243" i="24"/>
  <c r="DP243" i="24"/>
  <c r="EA243" i="24"/>
  <c r="I239" i="24"/>
  <c r="S239" i="24"/>
  <c r="AD239" i="24"/>
  <c r="AO239" i="24"/>
  <c r="AY239" i="24"/>
  <c r="BJ239" i="24"/>
  <c r="BU239" i="24"/>
  <c r="CE239" i="24"/>
  <c r="CP239" i="24"/>
  <c r="DA239" i="24"/>
  <c r="DK239" i="24"/>
  <c r="I240" i="24"/>
  <c r="P240" i="24"/>
  <c r="X240" i="24"/>
  <c r="AE240" i="24"/>
  <c r="AK240" i="24"/>
  <c r="AS240" i="24"/>
  <c r="AZ240" i="24"/>
  <c r="BG240" i="24"/>
  <c r="BO240" i="24"/>
  <c r="BU240" i="24"/>
  <c r="CB240" i="24"/>
  <c r="CJ240" i="24"/>
  <c r="CQ240" i="24"/>
  <c r="CW240" i="24"/>
  <c r="DE240" i="24"/>
  <c r="DL240" i="24"/>
  <c r="DS240" i="24"/>
  <c r="EA240" i="24"/>
  <c r="C49" i="24"/>
  <c r="K49" i="24"/>
  <c r="S49" i="24"/>
  <c r="Z49" i="24"/>
  <c r="AG49" i="24"/>
  <c r="AO49" i="24"/>
  <c r="AU49" i="24"/>
  <c r="BB49" i="24"/>
  <c r="BJ49" i="24"/>
  <c r="BQ49" i="24"/>
  <c r="BW49" i="24"/>
  <c r="CE49" i="24"/>
  <c r="CL49" i="24"/>
  <c r="CS49" i="24"/>
  <c r="DA49" i="24"/>
  <c r="DG49" i="24"/>
  <c r="DN49" i="24"/>
  <c r="DV49" i="24"/>
  <c r="EC49" i="24"/>
  <c r="P242" i="24"/>
  <c r="AK242" i="24"/>
  <c r="BG242" i="24"/>
  <c r="CB242" i="24"/>
  <c r="CW242" i="24"/>
  <c r="DS242" i="24"/>
  <c r="AA93" i="24"/>
  <c r="AW93" i="24"/>
  <c r="BR93" i="24"/>
  <c r="CM93" i="24"/>
  <c r="DI93" i="24"/>
  <c r="I236" i="24"/>
  <c r="T236" i="24"/>
  <c r="AE236" i="24"/>
  <c r="AO236" i="24"/>
  <c r="AZ236" i="24"/>
  <c r="BK236" i="24"/>
  <c r="BU236" i="24"/>
  <c r="CF236" i="24"/>
  <c r="CQ236" i="24"/>
  <c r="DA236" i="24"/>
  <c r="DL236" i="24"/>
  <c r="DW236" i="24"/>
  <c r="O247" i="24"/>
  <c r="Z247" i="24"/>
  <c r="AK247" i="24"/>
  <c r="AU247" i="24"/>
  <c r="BF247" i="24"/>
  <c r="BQ247" i="24"/>
  <c r="CA247" i="24"/>
  <c r="CL247" i="24"/>
  <c r="CW247" i="24"/>
  <c r="DG247" i="24"/>
  <c r="DR247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249" i="24"/>
  <c r="K249" i="24"/>
  <c r="S249" i="24"/>
  <c r="Z249" i="24"/>
  <c r="AG249" i="24"/>
  <c r="AO249" i="24"/>
  <c r="AU249" i="24"/>
  <c r="BB249" i="24"/>
  <c r="BJ249" i="24"/>
  <c r="BQ249" i="24"/>
  <c r="BW249" i="24"/>
  <c r="CE249" i="24"/>
  <c r="CL249" i="24"/>
  <c r="CS249" i="24"/>
  <c r="DA249" i="24"/>
  <c r="DG249" i="24"/>
  <c r="DN249" i="24"/>
  <c r="DV249" i="24"/>
  <c r="EC249" i="24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EK252" i="24" s="1"/>
  <c r="A252" i="24"/>
  <c r="N115" i="24"/>
  <c r="Y115" i="24"/>
  <c r="AI115" i="24"/>
  <c r="AT115" i="24"/>
  <c r="BE115" i="24"/>
  <c r="BO115" i="24"/>
  <c r="BZ115" i="24"/>
  <c r="CK115" i="24"/>
  <c r="CU115" i="24"/>
  <c r="DF115" i="24"/>
  <c r="DQ115" i="24"/>
  <c r="EA115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19" i="24"/>
  <c r="AW19" i="24"/>
  <c r="BR19" i="24"/>
  <c r="CM19" i="24"/>
  <c r="DI19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227" i="24"/>
  <c r="V227" i="24"/>
  <c r="AQ227" i="24"/>
  <c r="BM227" i="24"/>
  <c r="CH227" i="24"/>
  <c r="DC227" i="24"/>
  <c r="DY227" i="24"/>
  <c r="A231" i="24"/>
  <c r="N231" i="24"/>
  <c r="Y231" i="24"/>
  <c r="AI231" i="24"/>
  <c r="AT231" i="24"/>
  <c r="BE231" i="24"/>
  <c r="BO231" i="24"/>
  <c r="BZ231" i="24"/>
  <c r="CK231" i="24"/>
  <c r="CU231" i="24"/>
  <c r="DF231" i="24"/>
  <c r="DQ231" i="24"/>
  <c r="M147" i="24"/>
  <c r="T147" i="24"/>
  <c r="AA147" i="24"/>
  <c r="AI147" i="24"/>
  <c r="AO147" i="24"/>
  <c r="AV147" i="24"/>
  <c r="BD147" i="24"/>
  <c r="BK147" i="24"/>
  <c r="BQ147" i="24"/>
  <c r="BY147" i="24"/>
  <c r="CF147" i="24"/>
  <c r="CM147" i="24"/>
  <c r="CU147" i="24"/>
  <c r="DA147" i="24"/>
  <c r="DH147" i="24"/>
  <c r="DP147" i="24"/>
  <c r="DW147" i="24"/>
  <c r="AA234" i="24"/>
  <c r="AV234" i="24"/>
  <c r="BQ234" i="24"/>
  <c r="CM234" i="24"/>
  <c r="DH234" i="24"/>
  <c r="EC234" i="24"/>
  <c r="O243" i="24"/>
  <c r="Y243" i="24"/>
  <c r="AJ243" i="24"/>
  <c r="AU243" i="24"/>
  <c r="BE243" i="24"/>
  <c r="BP243" i="24"/>
  <c r="CA243" i="24"/>
  <c r="CK243" i="24"/>
  <c r="CV243" i="24"/>
  <c r="DG243" i="24"/>
  <c r="DQ243" i="24"/>
  <c r="A240" i="24"/>
  <c r="K240" i="24"/>
  <c r="S240" i="24"/>
  <c r="Y240" i="24"/>
  <c r="AF240" i="24"/>
  <c r="AN240" i="24"/>
  <c r="AU240" i="24"/>
  <c r="BA240" i="24"/>
  <c r="BI240" i="24"/>
  <c r="BP240" i="24"/>
  <c r="BW240" i="24"/>
  <c r="CE240" i="24"/>
  <c r="CK240" i="24"/>
  <c r="CR240" i="24"/>
  <c r="CZ240" i="24"/>
  <c r="DG240" i="24"/>
  <c r="DM240" i="24"/>
  <c r="DU240" i="24"/>
  <c r="N49" i="24"/>
  <c r="U49" i="24"/>
  <c r="AA49" i="24"/>
  <c r="AI49" i="24"/>
  <c r="AP49" i="24"/>
  <c r="AW49" i="24"/>
  <c r="BE49" i="24"/>
  <c r="BK49" i="24"/>
  <c r="BR49" i="24"/>
  <c r="BZ49" i="24"/>
  <c r="CG49" i="24"/>
  <c r="CM49" i="24"/>
  <c r="CU49" i="24"/>
  <c r="DB49" i="24"/>
  <c r="DI49" i="24"/>
  <c r="DQ49" i="24"/>
  <c r="A242" i="24"/>
  <c r="U242" i="24"/>
  <c r="AQ242" i="24"/>
  <c r="BL242" i="24"/>
  <c r="CG242" i="24"/>
  <c r="DC242" i="24"/>
  <c r="DX242" i="24"/>
  <c r="M236" i="24"/>
  <c r="X236" i="24"/>
  <c r="AI236" i="24"/>
  <c r="AS236" i="24"/>
  <c r="BD236" i="24"/>
  <c r="BO236" i="24"/>
  <c r="BY236" i="24"/>
  <c r="CJ236" i="24"/>
  <c r="CU236" i="24"/>
  <c r="DE236" i="24"/>
  <c r="DP236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249" i="24"/>
  <c r="U249" i="24"/>
  <c r="AA249" i="24"/>
  <c r="AI249" i="24"/>
  <c r="AP249" i="24"/>
  <c r="AW249" i="24"/>
  <c r="BE249" i="24"/>
  <c r="BK249" i="24"/>
  <c r="BR249" i="24"/>
  <c r="BZ249" i="24"/>
  <c r="CG249" i="24"/>
  <c r="CM249" i="24"/>
  <c r="CU249" i="24"/>
  <c r="DB249" i="24"/>
  <c r="DI249" i="24"/>
  <c r="DQ249" i="24"/>
  <c r="O115" i="24"/>
  <c r="Z115" i="24"/>
  <c r="AK115" i="24"/>
  <c r="AU115" i="24"/>
  <c r="BF115" i="24"/>
  <c r="BQ115" i="24"/>
  <c r="CA115" i="24"/>
  <c r="CL115" i="24"/>
  <c r="CW115" i="24"/>
  <c r="DG115" i="24"/>
  <c r="DR115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" i="24"/>
  <c r="O6" i="24"/>
  <c r="S6" i="24"/>
  <c r="W6" i="24"/>
  <c r="AA6" i="24"/>
  <c r="AE6" i="24"/>
  <c r="AI6" i="24"/>
  <c r="AM6" i="24"/>
  <c r="AQ6" i="24"/>
  <c r="AU6" i="24"/>
  <c r="AY6" i="24"/>
  <c r="BC6" i="24"/>
  <c r="BG6" i="24"/>
  <c r="BK6" i="24"/>
  <c r="BO6" i="24"/>
  <c r="BS6" i="24"/>
  <c r="BW6" i="24"/>
  <c r="CA6" i="24"/>
  <c r="CE6" i="24"/>
  <c r="CI6" i="24"/>
  <c r="CM6" i="24"/>
  <c r="CQ6" i="24"/>
  <c r="CU6" i="24"/>
  <c r="CY6" i="24"/>
  <c r="DC6" i="24"/>
  <c r="DG6" i="24"/>
  <c r="DK6" i="24"/>
  <c r="DO6" i="24"/>
  <c r="DS6" i="24"/>
  <c r="DW6" i="24"/>
  <c r="EA6" i="24"/>
  <c r="AA50" i="24"/>
  <c r="AM50" i="24"/>
  <c r="AY50" i="24"/>
  <c r="BS50" i="24"/>
  <c r="CE50" i="24"/>
  <c r="CQ50" i="24"/>
  <c r="DC50" i="24"/>
  <c r="DG50" i="24"/>
  <c r="DS50" i="24"/>
  <c r="DW50" i="24"/>
  <c r="EA50" i="24"/>
  <c r="K27" i="24"/>
  <c r="K64" i="24"/>
  <c r="O64" i="24"/>
  <c r="S64" i="24"/>
  <c r="W64" i="24"/>
  <c r="AE64" i="24"/>
  <c r="AI64" i="24"/>
  <c r="AM64" i="24"/>
  <c r="AQ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K104" i="24"/>
  <c r="O104" i="24"/>
  <c r="S104" i="24"/>
  <c r="W104" i="24"/>
  <c r="AA104" i="24"/>
  <c r="AE104" i="24"/>
  <c r="AI104" i="24"/>
  <c r="AM104" i="24"/>
  <c r="AQ104" i="24"/>
  <c r="AU104" i="24"/>
  <c r="AY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O56" i="24"/>
  <c r="AA56" i="24"/>
  <c r="AI56" i="24"/>
  <c r="AQ56" i="24"/>
  <c r="AY56" i="24"/>
  <c r="BG56" i="24"/>
  <c r="BO56" i="24"/>
  <c r="CA56" i="24"/>
  <c r="CI56" i="24"/>
  <c r="CQ56" i="24"/>
  <c r="DC56" i="24"/>
  <c r="DK56" i="24"/>
  <c r="EA56" i="24"/>
  <c r="K66" i="24"/>
  <c r="O66" i="24"/>
  <c r="S66" i="24"/>
  <c r="W66" i="24"/>
  <c r="AA66" i="24"/>
  <c r="AE66" i="24"/>
  <c r="AI66" i="24"/>
  <c r="AM66" i="24"/>
  <c r="AQ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O73" i="24"/>
  <c r="AA73" i="24"/>
  <c r="AI73" i="24"/>
  <c r="AQ73" i="24"/>
  <c r="AY73" i="24"/>
  <c r="BG73" i="24"/>
  <c r="BS73" i="24"/>
  <c r="CA73" i="24"/>
  <c r="CM73" i="24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EA78" i="24"/>
  <c r="K85" i="24"/>
  <c r="O85" i="24"/>
  <c r="S85" i="24"/>
  <c r="W85" i="24"/>
  <c r="AA85" i="24"/>
  <c r="AE85" i="24"/>
  <c r="AI85" i="24"/>
  <c r="AM85" i="24"/>
  <c r="AQ85" i="24"/>
  <c r="AU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W83" i="24"/>
  <c r="AI83" i="24"/>
  <c r="AY83" i="24"/>
  <c r="BK83" i="24"/>
  <c r="BW83" i="24"/>
  <c r="CA83" i="24"/>
  <c r="CM83" i="24"/>
  <c r="CQ83" i="24"/>
  <c r="CU83" i="24"/>
  <c r="CY83" i="24"/>
  <c r="DC83" i="24"/>
  <c r="DG83" i="24"/>
  <c r="DK83" i="24"/>
  <c r="DO83" i="24"/>
  <c r="DS83" i="24"/>
  <c r="DW83" i="24"/>
  <c r="EA83" i="24"/>
  <c r="O87" i="24"/>
  <c r="AA87" i="24"/>
  <c r="AM87" i="24"/>
  <c r="BC87" i="24"/>
  <c r="BK87" i="24"/>
  <c r="BW87" i="24"/>
  <c r="CE87" i="24"/>
  <c r="CQ87" i="24"/>
  <c r="DG87" i="24"/>
  <c r="K90" i="24"/>
  <c r="O90" i="24"/>
  <c r="S90" i="24"/>
  <c r="W90" i="24"/>
  <c r="AA90" i="24"/>
  <c r="AI90" i="24"/>
  <c r="AM90" i="24"/>
  <c r="AQ90" i="24"/>
  <c r="AU90" i="24"/>
  <c r="AY90" i="24"/>
  <c r="BC90" i="24"/>
  <c r="BG90" i="24"/>
  <c r="BK90" i="24"/>
  <c r="BO90" i="24"/>
  <c r="BS90" i="24"/>
  <c r="BW90" i="24"/>
  <c r="CA90" i="24"/>
  <c r="CE90" i="24"/>
  <c r="CI90" i="24"/>
  <c r="CM90" i="24"/>
  <c r="CQ90" i="24"/>
  <c r="CU90" i="24"/>
  <c r="CY90" i="24"/>
  <c r="DC90" i="24"/>
  <c r="DG90" i="24"/>
  <c r="DK90" i="24"/>
  <c r="DO90" i="24"/>
  <c r="DS90" i="24"/>
  <c r="DW90" i="24"/>
  <c r="EA90" i="24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94" i="24"/>
  <c r="S94" i="24"/>
  <c r="AA94" i="24"/>
  <c r="AI94" i="24"/>
  <c r="AQ94" i="24"/>
  <c r="AY94" i="24"/>
  <c r="BG94" i="24"/>
  <c r="BO94" i="24"/>
  <c r="BW94" i="24"/>
  <c r="CE94" i="24"/>
  <c r="CM94" i="24"/>
  <c r="CU94" i="24"/>
  <c r="DC94" i="24"/>
  <c r="DO94" i="24"/>
  <c r="K175" i="24"/>
  <c r="O175" i="24"/>
  <c r="S175" i="24"/>
  <c r="W175" i="24"/>
  <c r="AA175" i="24"/>
  <c r="AE175" i="24"/>
  <c r="AI175" i="24"/>
  <c r="AM175" i="24"/>
  <c r="AQ175" i="24"/>
  <c r="AU175" i="24"/>
  <c r="AY175" i="24"/>
  <c r="BC175" i="24"/>
  <c r="BG175" i="24"/>
  <c r="BK175" i="24"/>
  <c r="BO175" i="24"/>
  <c r="BS175" i="24"/>
  <c r="BW175" i="24"/>
  <c r="CA175" i="24"/>
  <c r="CE175" i="24"/>
  <c r="CI175" i="24"/>
  <c r="CM175" i="24"/>
  <c r="CQ175" i="24"/>
  <c r="CU175" i="24"/>
  <c r="CY175" i="24"/>
  <c r="DC175" i="24"/>
  <c r="DG175" i="24"/>
  <c r="DK175" i="24"/>
  <c r="DO175" i="24"/>
  <c r="DS175" i="24"/>
  <c r="DW175" i="24"/>
  <c r="EA175" i="24"/>
  <c r="K193" i="24"/>
  <c r="O193" i="24"/>
  <c r="S193" i="24"/>
  <c r="W193" i="24"/>
  <c r="AA193" i="24"/>
  <c r="AE193" i="24"/>
  <c r="AI193" i="24"/>
  <c r="AM193" i="24"/>
  <c r="AQ193" i="24"/>
  <c r="AU193" i="24"/>
  <c r="AY193" i="24"/>
  <c r="BC193" i="24"/>
  <c r="BG193" i="24"/>
  <c r="BK193" i="24"/>
  <c r="BO193" i="24"/>
  <c r="BS193" i="24"/>
  <c r="BW193" i="24"/>
  <c r="CA193" i="24"/>
  <c r="CE193" i="24"/>
  <c r="CI193" i="24"/>
  <c r="CM193" i="24"/>
  <c r="CQ193" i="24"/>
  <c r="CU193" i="24"/>
  <c r="CY193" i="24"/>
  <c r="DC193" i="24"/>
  <c r="DG193" i="24"/>
  <c r="DK193" i="24"/>
  <c r="DO193" i="24"/>
  <c r="DS193" i="24"/>
  <c r="DW193" i="24"/>
  <c r="EA193" i="24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EA9" i="24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A95" i="24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EA163" i="24"/>
  <c r="K99" i="24"/>
  <c r="O99" i="24"/>
  <c r="S99" i="24"/>
  <c r="W99" i="24"/>
  <c r="AA99" i="24"/>
  <c r="AE99" i="24"/>
  <c r="AI99" i="24"/>
  <c r="AM99" i="24"/>
  <c r="AQ99" i="24"/>
  <c r="AU99" i="24"/>
  <c r="AY99" i="24"/>
  <c r="BC99" i="24"/>
  <c r="BG99" i="24"/>
  <c r="BK99" i="24"/>
  <c r="BO99" i="24"/>
  <c r="BS99" i="24"/>
  <c r="BW99" i="24"/>
  <c r="CA99" i="24"/>
  <c r="CE99" i="24"/>
  <c r="CI99" i="24"/>
  <c r="CM99" i="24"/>
  <c r="CQ99" i="24"/>
  <c r="CU99" i="24"/>
  <c r="CY99" i="24"/>
  <c r="DC99" i="24"/>
  <c r="DG99" i="24"/>
  <c r="DK99" i="24"/>
  <c r="DO99" i="24"/>
  <c r="DS99" i="24"/>
  <c r="DW99" i="24"/>
  <c r="EA99" i="24"/>
  <c r="K88" i="24"/>
  <c r="O88" i="24"/>
  <c r="S88" i="24"/>
  <c r="W88" i="24"/>
  <c r="AA88" i="24"/>
  <c r="AE88" i="24"/>
  <c r="AI88" i="24"/>
  <c r="AM88" i="24"/>
  <c r="AQ88" i="24"/>
  <c r="AU88" i="24"/>
  <c r="AY88" i="24"/>
  <c r="BC88" i="24"/>
  <c r="BG88" i="24"/>
  <c r="BK88" i="24"/>
  <c r="BO88" i="24"/>
  <c r="BS88" i="24"/>
  <c r="BW88" i="24"/>
  <c r="CA88" i="24"/>
  <c r="CE88" i="24"/>
  <c r="CI88" i="24"/>
  <c r="CM88" i="24"/>
  <c r="CQ88" i="24"/>
  <c r="CU88" i="24"/>
  <c r="CY88" i="24"/>
  <c r="DC88" i="24"/>
  <c r="DG88" i="24"/>
  <c r="DK88" i="24"/>
  <c r="DO88" i="24"/>
  <c r="DS88" i="24"/>
  <c r="DW88" i="24"/>
  <c r="EA88" i="24"/>
  <c r="K139" i="24"/>
  <c r="O139" i="24"/>
  <c r="S139" i="24"/>
  <c r="W139" i="24"/>
  <c r="AA139" i="24"/>
  <c r="AE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A139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A183" i="24"/>
  <c r="K8" i="24"/>
  <c r="O8" i="24"/>
  <c r="S8" i="24"/>
  <c r="W8" i="24"/>
  <c r="AA8" i="24"/>
  <c r="AE8" i="24"/>
  <c r="AI8" i="24"/>
  <c r="AM8" i="24"/>
  <c r="AQ8" i="24"/>
  <c r="AU8" i="24"/>
  <c r="AY8" i="24"/>
  <c r="BC8" i="24"/>
  <c r="BG8" i="24"/>
  <c r="BK8" i="24"/>
  <c r="BO8" i="24"/>
  <c r="BS8" i="24"/>
  <c r="BW8" i="24"/>
  <c r="CA8" i="24"/>
  <c r="CE8" i="24"/>
  <c r="CI8" i="24"/>
  <c r="CM8" i="24"/>
  <c r="CQ8" i="24"/>
  <c r="CU8" i="24"/>
  <c r="CY8" i="24"/>
  <c r="DC8" i="24"/>
  <c r="DG8" i="24"/>
  <c r="DK8" i="24"/>
  <c r="DO8" i="24"/>
  <c r="DS8" i="24"/>
  <c r="DW8" i="24"/>
  <c r="EA8" i="24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A107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84" i="24"/>
  <c r="O84" i="24"/>
  <c r="S84" i="24"/>
  <c r="W84" i="24"/>
  <c r="AA84" i="24"/>
  <c r="AE84" i="24"/>
  <c r="AI84" i="24"/>
  <c r="AM84" i="24"/>
  <c r="AQ84" i="24"/>
  <c r="AU84" i="24"/>
  <c r="AY84" i="24"/>
  <c r="BC84" i="24"/>
  <c r="BG84" i="24"/>
  <c r="BK84" i="24"/>
  <c r="BO84" i="24"/>
  <c r="BS84" i="24"/>
  <c r="BW84" i="24"/>
  <c r="CA84" i="24"/>
  <c r="CE84" i="24"/>
  <c r="CI84" i="24"/>
  <c r="CM84" i="24"/>
  <c r="CQ84" i="24"/>
  <c r="CU84" i="24"/>
  <c r="CY84" i="24"/>
  <c r="DC84" i="24"/>
  <c r="DG84" i="24"/>
  <c r="DK84" i="24"/>
  <c r="DO84" i="24"/>
  <c r="DS84" i="24"/>
  <c r="DW84" i="24"/>
  <c r="EA84" i="24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EA219" i="24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A111" i="24"/>
  <c r="K121" i="24"/>
  <c r="O121" i="24"/>
  <c r="S121" i="24"/>
  <c r="W121" i="24"/>
  <c r="AA121" i="24"/>
  <c r="AE121" i="24"/>
  <c r="AI121" i="24"/>
  <c r="AM121" i="24"/>
  <c r="AQ121" i="24"/>
  <c r="AU121" i="24"/>
  <c r="AY121" i="24"/>
  <c r="BC121" i="24"/>
  <c r="BG121" i="24"/>
  <c r="BK121" i="24"/>
  <c r="BO121" i="24"/>
  <c r="BS121" i="24"/>
  <c r="BW121" i="24"/>
  <c r="CA121" i="24"/>
  <c r="CE121" i="24"/>
  <c r="CI121" i="24"/>
  <c r="CM121" i="24"/>
  <c r="CQ121" i="24"/>
  <c r="CU121" i="24"/>
  <c r="CY121" i="24"/>
  <c r="DC121" i="24"/>
  <c r="DG121" i="24"/>
  <c r="DK121" i="24"/>
  <c r="DO121" i="24"/>
  <c r="DS121" i="24"/>
  <c r="DW121" i="24"/>
  <c r="EA121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K125" i="24"/>
  <c r="O125" i="24"/>
  <c r="S125" i="24"/>
  <c r="W125" i="24"/>
  <c r="AA125" i="24"/>
  <c r="AE125" i="24"/>
  <c r="AI125" i="24"/>
  <c r="AM125" i="24"/>
  <c r="AQ125" i="24"/>
  <c r="AU125" i="24"/>
  <c r="AY125" i="24"/>
  <c r="BC125" i="24"/>
  <c r="BG125" i="24"/>
  <c r="BK125" i="24"/>
  <c r="BO125" i="24"/>
  <c r="BS125" i="24"/>
  <c r="BW125" i="24"/>
  <c r="CA125" i="24"/>
  <c r="CE125" i="24"/>
  <c r="CI125" i="24"/>
  <c r="CM125" i="24"/>
  <c r="CQ125" i="24"/>
  <c r="CU125" i="24"/>
  <c r="CY125" i="24"/>
  <c r="DC125" i="24"/>
  <c r="DG125" i="24"/>
  <c r="DK125" i="24"/>
  <c r="DO125" i="24"/>
  <c r="DS125" i="24"/>
  <c r="DW125" i="24"/>
  <c r="EA125" i="24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EA214" i="24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EA222" i="24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135" i="24"/>
  <c r="O135" i="24"/>
  <c r="S135" i="24"/>
  <c r="W135" i="24"/>
  <c r="AA135" i="24"/>
  <c r="AE135" i="24"/>
  <c r="AI135" i="24"/>
  <c r="AM135" i="24"/>
  <c r="AQ135" i="24"/>
  <c r="AU135" i="24"/>
  <c r="AY135" i="24"/>
  <c r="BC135" i="24"/>
  <c r="BG135" i="24"/>
  <c r="BK135" i="24"/>
  <c r="BO135" i="24"/>
  <c r="BS135" i="24"/>
  <c r="BW135" i="24"/>
  <c r="CA135" i="24"/>
  <c r="CE135" i="24"/>
  <c r="CI135" i="24"/>
  <c r="CM135" i="24"/>
  <c r="CQ135" i="24"/>
  <c r="CU135" i="24"/>
  <c r="CY135" i="24"/>
  <c r="DC135" i="24"/>
  <c r="DG135" i="24"/>
  <c r="DK135" i="24"/>
  <c r="DO135" i="24"/>
  <c r="DS135" i="24"/>
  <c r="DW135" i="24"/>
  <c r="EA135" i="24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EA154" i="24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A219" i="24"/>
  <c r="J19" i="24"/>
  <c r="O19" i="24"/>
  <c r="U19" i="24"/>
  <c r="Z19" i="24"/>
  <c r="AE19" i="24"/>
  <c r="AK19" i="24"/>
  <c r="AP19" i="24"/>
  <c r="AU19" i="24"/>
  <c r="BA19" i="24"/>
  <c r="BF19" i="24"/>
  <c r="BK19" i="24"/>
  <c r="BQ19" i="24"/>
  <c r="BV19" i="24"/>
  <c r="CA19" i="24"/>
  <c r="CG19" i="24"/>
  <c r="CL19" i="24"/>
  <c r="CQ19" i="24"/>
  <c r="CW19" i="24"/>
  <c r="DB19" i="24"/>
  <c r="DG19" i="24"/>
  <c r="DM19" i="24"/>
  <c r="DR19" i="24"/>
  <c r="DW19" i="24"/>
  <c r="A220" i="24"/>
  <c r="K220" i="24"/>
  <c r="P220" i="24"/>
  <c r="U220" i="24"/>
  <c r="AA220" i="24"/>
  <c r="AF220" i="24"/>
  <c r="AK220" i="24"/>
  <c r="AQ220" i="24"/>
  <c r="AV220" i="24"/>
  <c r="BA220" i="24"/>
  <c r="BG220" i="24"/>
  <c r="BL220" i="24"/>
  <c r="BQ220" i="24"/>
  <c r="BW220" i="24"/>
  <c r="CB220" i="24"/>
  <c r="CG220" i="24"/>
  <c r="CM220" i="24"/>
  <c r="CR220" i="24"/>
  <c r="CW220" i="24"/>
  <c r="DC220" i="24"/>
  <c r="DH220" i="24"/>
  <c r="DM220" i="24"/>
  <c r="DS220" i="24"/>
  <c r="DX220" i="24"/>
  <c r="C217" i="24"/>
  <c r="K217" i="24"/>
  <c r="Q217" i="24"/>
  <c r="V217" i="24"/>
  <c r="AA217" i="24"/>
  <c r="AG217" i="24"/>
  <c r="AL217" i="24"/>
  <c r="AQ217" i="24"/>
  <c r="AW217" i="24"/>
  <c r="BB217" i="24"/>
  <c r="BG217" i="24"/>
  <c r="BM217" i="24"/>
  <c r="BR217" i="24"/>
  <c r="BW217" i="24"/>
  <c r="CC217" i="24"/>
  <c r="CH217" i="24"/>
  <c r="CM217" i="24"/>
  <c r="CS217" i="24"/>
  <c r="CX217" i="24"/>
  <c r="DC217" i="24"/>
  <c r="DI217" i="24"/>
  <c r="DN217" i="24"/>
  <c r="DS217" i="24"/>
  <c r="DZ208" i="24"/>
  <c r="DV208" i="24"/>
  <c r="DR208" i="24"/>
  <c r="DN208" i="24"/>
  <c r="DJ208" i="24"/>
  <c r="DF208" i="24"/>
  <c r="DB208" i="24"/>
  <c r="CX208" i="24"/>
  <c r="CT208" i="24"/>
  <c r="CP208" i="24"/>
  <c r="CL208" i="24"/>
  <c r="CH208" i="24"/>
  <c r="CD208" i="24"/>
  <c r="BZ208" i="24"/>
  <c r="BV208" i="24"/>
  <c r="BR208" i="24"/>
  <c r="BN208" i="24"/>
  <c r="BJ208" i="24"/>
  <c r="BF208" i="24"/>
  <c r="BB208" i="24"/>
  <c r="AX208" i="24"/>
  <c r="AT208" i="24"/>
  <c r="AP208" i="24"/>
  <c r="AL208" i="24"/>
  <c r="AH208" i="24"/>
  <c r="AD208" i="24"/>
  <c r="Z208" i="24"/>
  <c r="V208" i="24"/>
  <c r="R208" i="24"/>
  <c r="N208" i="24"/>
  <c r="J208" i="24"/>
  <c r="C208" i="24"/>
  <c r="L208" i="24"/>
  <c r="Q208" i="24"/>
  <c r="W208" i="24"/>
  <c r="AB208" i="24"/>
  <c r="AG208" i="24"/>
  <c r="AM208" i="24"/>
  <c r="AR208" i="24"/>
  <c r="AW208" i="24"/>
  <c r="BC208" i="24"/>
  <c r="BH208" i="24"/>
  <c r="BM208" i="24"/>
  <c r="BS208" i="24"/>
  <c r="BX208" i="24"/>
  <c r="CC208" i="24"/>
  <c r="CI208" i="24"/>
  <c r="CN208" i="24"/>
  <c r="CS208" i="24"/>
  <c r="CY208" i="24"/>
  <c r="DD208" i="24"/>
  <c r="DI208" i="24"/>
  <c r="DO208" i="24"/>
  <c r="DT208" i="24"/>
  <c r="DY208" i="24"/>
  <c r="EB223" i="24"/>
  <c r="DX223" i="24"/>
  <c r="DT223" i="24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DZ223" i="24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A227" i="24"/>
  <c r="J227" i="24"/>
  <c r="O227" i="24"/>
  <c r="U227" i="24"/>
  <c r="Z227" i="24"/>
  <c r="AE227" i="24"/>
  <c r="AK227" i="24"/>
  <c r="AP227" i="24"/>
  <c r="AU227" i="24"/>
  <c r="BA227" i="24"/>
  <c r="BF227" i="24"/>
  <c r="BK227" i="24"/>
  <c r="BQ227" i="24"/>
  <c r="BV227" i="24"/>
  <c r="CA227" i="24"/>
  <c r="CG227" i="24"/>
  <c r="CL227" i="24"/>
  <c r="CQ227" i="24"/>
  <c r="CW227" i="24"/>
  <c r="DB227" i="24"/>
  <c r="DG227" i="24"/>
  <c r="DM227" i="24"/>
  <c r="DR227" i="24"/>
  <c r="DW227" i="24"/>
  <c r="A228" i="24"/>
  <c r="K91" i="24"/>
  <c r="P91" i="24"/>
  <c r="U91" i="24"/>
  <c r="AA91" i="24"/>
  <c r="AF91" i="24"/>
  <c r="AK91" i="24"/>
  <c r="AQ91" i="24"/>
  <c r="AV91" i="24"/>
  <c r="BA91" i="24"/>
  <c r="BG91" i="24"/>
  <c r="BL91" i="24"/>
  <c r="BQ91" i="24"/>
  <c r="BW91" i="24"/>
  <c r="CB91" i="24"/>
  <c r="CG91" i="24"/>
  <c r="CM91" i="24"/>
  <c r="CR91" i="24"/>
  <c r="CW91" i="24"/>
  <c r="DC91" i="24"/>
  <c r="DH91" i="24"/>
  <c r="DM91" i="24"/>
  <c r="DS91" i="24"/>
  <c r="DX91" i="24"/>
  <c r="C38" i="24"/>
  <c r="K38" i="24"/>
  <c r="Q38" i="24"/>
  <c r="V38" i="24"/>
  <c r="AA38" i="24"/>
  <c r="AG38" i="24"/>
  <c r="AL38" i="24"/>
  <c r="AQ38" i="24"/>
  <c r="AW38" i="24"/>
  <c r="BB38" i="24"/>
  <c r="BG38" i="24"/>
  <c r="BM38" i="24"/>
  <c r="BR38" i="24"/>
  <c r="BW38" i="24"/>
  <c r="CC38" i="24"/>
  <c r="CH38" i="24"/>
  <c r="CM38" i="24"/>
  <c r="CS38" i="24"/>
  <c r="CX38" i="24"/>
  <c r="DC38" i="24"/>
  <c r="DI38" i="24"/>
  <c r="DN38" i="24"/>
  <c r="DS38" i="24"/>
  <c r="DZ47" i="24"/>
  <c r="DV47" i="24"/>
  <c r="DR47" i="24"/>
  <c r="DN47" i="24"/>
  <c r="DJ47" i="24"/>
  <c r="DF47" i="24"/>
  <c r="DB47" i="24"/>
  <c r="CX47" i="24"/>
  <c r="CT47" i="24"/>
  <c r="CP47" i="24"/>
  <c r="CL47" i="24"/>
  <c r="CH47" i="24"/>
  <c r="CD47" i="24"/>
  <c r="BZ47" i="24"/>
  <c r="BV47" i="24"/>
  <c r="BR47" i="24"/>
  <c r="BN47" i="24"/>
  <c r="BJ47" i="24"/>
  <c r="BF47" i="24"/>
  <c r="BB47" i="24"/>
  <c r="AX47" i="24"/>
  <c r="AT47" i="24"/>
  <c r="AP47" i="24"/>
  <c r="AL47" i="24"/>
  <c r="AH47" i="24"/>
  <c r="AD47" i="24"/>
  <c r="Z47" i="24"/>
  <c r="V47" i="24"/>
  <c r="R47" i="24"/>
  <c r="N47" i="24"/>
  <c r="J47" i="24"/>
  <c r="C47" i="24"/>
  <c r="L47" i="24"/>
  <c r="Q47" i="24"/>
  <c r="W47" i="24"/>
  <c r="AB47" i="24"/>
  <c r="AG47" i="24"/>
  <c r="AM47" i="24"/>
  <c r="AR47" i="24"/>
  <c r="AW47" i="24"/>
  <c r="BC47" i="24"/>
  <c r="BH47" i="24"/>
  <c r="BM47" i="24"/>
  <c r="BS47" i="24"/>
  <c r="BX47" i="24"/>
  <c r="CC47" i="24"/>
  <c r="CI47" i="24"/>
  <c r="CN47" i="24"/>
  <c r="CS47" i="24"/>
  <c r="CY47" i="24"/>
  <c r="DD47" i="24"/>
  <c r="DI47" i="24"/>
  <c r="DO47" i="24"/>
  <c r="DT47" i="24"/>
  <c r="DY47" i="24"/>
  <c r="EB231" i="24"/>
  <c r="DX231" i="24"/>
  <c r="DT231" i="24"/>
  <c r="DP231" i="24"/>
  <c r="DL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M231" i="24"/>
  <c r="R231" i="24"/>
  <c r="W231" i="24"/>
  <c r="AC231" i="24"/>
  <c r="AH231" i="24"/>
  <c r="AM231" i="24"/>
  <c r="AS231" i="24"/>
  <c r="AX231" i="24"/>
  <c r="BC231" i="24"/>
  <c r="BI231" i="24"/>
  <c r="BN231" i="24"/>
  <c r="BS231" i="24"/>
  <c r="BY231" i="24"/>
  <c r="CD231" i="24"/>
  <c r="CI231" i="24"/>
  <c r="CO231" i="24"/>
  <c r="CT231" i="24"/>
  <c r="CY231" i="24"/>
  <c r="DE231" i="24"/>
  <c r="DJ231" i="24"/>
  <c r="DO231" i="24"/>
  <c r="DU231" i="24"/>
  <c r="DZ231" i="24"/>
  <c r="I234" i="24"/>
  <c r="O234" i="24"/>
  <c r="T234" i="24"/>
  <c r="Y234" i="24"/>
  <c r="AE234" i="24"/>
  <c r="AJ234" i="24"/>
  <c r="AO234" i="24"/>
  <c r="AU234" i="24"/>
  <c r="AZ234" i="24"/>
  <c r="BE234" i="24"/>
  <c r="BK234" i="24"/>
  <c r="BP234" i="24"/>
  <c r="BU234" i="24"/>
  <c r="CA234" i="24"/>
  <c r="CF234" i="24"/>
  <c r="CK234" i="24"/>
  <c r="CQ234" i="24"/>
  <c r="CV234" i="24"/>
  <c r="DA234" i="24"/>
  <c r="DG234" i="24"/>
  <c r="DL234" i="24"/>
  <c r="DQ234" i="24"/>
  <c r="DW234" i="24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A236" i="24"/>
  <c r="K229" i="24"/>
  <c r="P229" i="24"/>
  <c r="U229" i="24"/>
  <c r="AA229" i="24"/>
  <c r="AF229" i="24"/>
  <c r="AK229" i="24"/>
  <c r="AQ229" i="24"/>
  <c r="AV229" i="24"/>
  <c r="BA229" i="24"/>
  <c r="BG229" i="24"/>
  <c r="BL229" i="24"/>
  <c r="BQ229" i="24"/>
  <c r="BW229" i="24"/>
  <c r="CB229" i="24"/>
  <c r="CG229" i="24"/>
  <c r="CM229" i="24"/>
  <c r="CR229" i="24"/>
  <c r="CW229" i="24"/>
  <c r="DC229" i="24"/>
  <c r="DH229" i="24"/>
  <c r="DM229" i="24"/>
  <c r="DS229" i="24"/>
  <c r="DX229" i="24"/>
  <c r="C137" i="24"/>
  <c r="K137" i="24"/>
  <c r="Q137" i="24"/>
  <c r="V137" i="24"/>
  <c r="AA137" i="24"/>
  <c r="AG137" i="24"/>
  <c r="AL137" i="24"/>
  <c r="AQ137" i="24"/>
  <c r="AW137" i="24"/>
  <c r="BB137" i="24"/>
  <c r="BG137" i="24"/>
  <c r="BM137" i="24"/>
  <c r="BR137" i="24"/>
  <c r="BW137" i="24"/>
  <c r="CC137" i="24"/>
  <c r="CH137" i="24"/>
  <c r="CM137" i="24"/>
  <c r="CS137" i="24"/>
  <c r="CX137" i="24"/>
  <c r="DC137" i="24"/>
  <c r="DI137" i="24"/>
  <c r="DN137" i="24"/>
  <c r="DS137" i="24"/>
  <c r="DZ243" i="24"/>
  <c r="DV243" i="24"/>
  <c r="DR243" i="24"/>
  <c r="DN243" i="24"/>
  <c r="DJ243" i="24"/>
  <c r="DF243" i="24"/>
  <c r="DB243" i="24"/>
  <c r="CX243" i="24"/>
  <c r="CT243" i="24"/>
  <c r="CP243" i="24"/>
  <c r="CL243" i="24"/>
  <c r="CH243" i="24"/>
  <c r="CD243" i="24"/>
  <c r="BZ243" i="24"/>
  <c r="BV243" i="24"/>
  <c r="BR243" i="24"/>
  <c r="BN243" i="24"/>
  <c r="BJ243" i="24"/>
  <c r="BF243" i="24"/>
  <c r="BB243" i="24"/>
  <c r="AX243" i="24"/>
  <c r="AT243" i="24"/>
  <c r="AP243" i="24"/>
  <c r="AL243" i="24"/>
  <c r="AH243" i="24"/>
  <c r="AD243" i="24"/>
  <c r="Z243" i="24"/>
  <c r="V243" i="24"/>
  <c r="R243" i="24"/>
  <c r="N243" i="24"/>
  <c r="J243" i="24"/>
  <c r="C243" i="24"/>
  <c r="L243" i="24"/>
  <c r="Q243" i="24"/>
  <c r="W243" i="24"/>
  <c r="AB243" i="24"/>
  <c r="AG243" i="24"/>
  <c r="AM243" i="24"/>
  <c r="AR243" i="24"/>
  <c r="AW243" i="24"/>
  <c r="BC243" i="24"/>
  <c r="BH243" i="24"/>
  <c r="BM243" i="24"/>
  <c r="BS243" i="24"/>
  <c r="BX243" i="24"/>
  <c r="CC243" i="24"/>
  <c r="CI243" i="24"/>
  <c r="CN243" i="24"/>
  <c r="CS243" i="24"/>
  <c r="CY243" i="24"/>
  <c r="DD243" i="24"/>
  <c r="DI243" i="24"/>
  <c r="DO243" i="24"/>
  <c r="DT243" i="24"/>
  <c r="DY243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A243" i="24"/>
  <c r="J93" i="24"/>
  <c r="O93" i="24"/>
  <c r="U93" i="24"/>
  <c r="Z93" i="24"/>
  <c r="AE93" i="24"/>
  <c r="AK93" i="24"/>
  <c r="AP93" i="24"/>
  <c r="AU93" i="24"/>
  <c r="BA93" i="24"/>
  <c r="BF93" i="24"/>
  <c r="BK93" i="24"/>
  <c r="BQ93" i="24"/>
  <c r="BV93" i="24"/>
  <c r="CA93" i="24"/>
  <c r="CG93" i="24"/>
  <c r="CL93" i="24"/>
  <c r="CQ93" i="24"/>
  <c r="CW93" i="24"/>
  <c r="DB93" i="24"/>
  <c r="DG93" i="24"/>
  <c r="DM93" i="24"/>
  <c r="DR93" i="24"/>
  <c r="DW93" i="24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C237" i="24"/>
  <c r="K237" i="24"/>
  <c r="Q237" i="24"/>
  <c r="V237" i="24"/>
  <c r="AA237" i="24"/>
  <c r="AG237" i="24"/>
  <c r="AL237" i="24"/>
  <c r="AQ237" i="24"/>
  <c r="AW237" i="24"/>
  <c r="BB237" i="24"/>
  <c r="BG237" i="24"/>
  <c r="BM237" i="24"/>
  <c r="BR237" i="24"/>
  <c r="BW237" i="24"/>
  <c r="CC237" i="24"/>
  <c r="CH237" i="24"/>
  <c r="CM237" i="24"/>
  <c r="CS237" i="24"/>
  <c r="CX237" i="24"/>
  <c r="DC237" i="24"/>
  <c r="DI237" i="24"/>
  <c r="DN237" i="24"/>
  <c r="DS237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C236" i="24"/>
  <c r="L236" i="24"/>
  <c r="Q236" i="24"/>
  <c r="W236" i="24"/>
  <c r="AB236" i="24"/>
  <c r="AG236" i="24"/>
  <c r="AM236" i="24"/>
  <c r="AR236" i="24"/>
  <c r="AW236" i="24"/>
  <c r="BC236" i="24"/>
  <c r="BH236" i="24"/>
  <c r="BM236" i="24"/>
  <c r="BS236" i="24"/>
  <c r="BX236" i="24"/>
  <c r="CC236" i="24"/>
  <c r="CI236" i="24"/>
  <c r="CN236" i="24"/>
  <c r="CS236" i="24"/>
  <c r="CY236" i="24"/>
  <c r="DD236" i="24"/>
  <c r="DI236" i="24"/>
  <c r="DO236" i="24"/>
  <c r="DT236" i="24"/>
  <c r="DY236" i="24"/>
  <c r="EB247" i="24"/>
  <c r="DX247" i="24"/>
  <c r="DT247" i="24"/>
  <c r="DP247" i="24"/>
  <c r="DL247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M247" i="24"/>
  <c r="R247" i="24"/>
  <c r="W247" i="24"/>
  <c r="AC247" i="24"/>
  <c r="AH247" i="24"/>
  <c r="AM247" i="24"/>
  <c r="AS247" i="24"/>
  <c r="AX247" i="24"/>
  <c r="BC247" i="24"/>
  <c r="BI247" i="24"/>
  <c r="BN247" i="24"/>
  <c r="BS247" i="24"/>
  <c r="BY247" i="24"/>
  <c r="CD247" i="24"/>
  <c r="CI247" i="24"/>
  <c r="CO247" i="24"/>
  <c r="CT247" i="24"/>
  <c r="CY247" i="24"/>
  <c r="DE247" i="24"/>
  <c r="DJ247" i="24"/>
  <c r="DO247" i="24"/>
  <c r="DU247" i="24"/>
  <c r="DZ247" i="24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B250" i="24"/>
  <c r="EB115" i="24"/>
  <c r="DX115" i="24"/>
  <c r="DT115" i="24"/>
  <c r="DP115" i="24"/>
  <c r="DL115" i="24"/>
  <c r="DH115" i="24"/>
  <c r="DD115" i="24"/>
  <c r="CZ115" i="24"/>
  <c r="CV115" i="24"/>
  <c r="CR115" i="24"/>
  <c r="CN115" i="24"/>
  <c r="CJ115" i="24"/>
  <c r="CF115" i="24"/>
  <c r="CB115" i="24"/>
  <c r="BX115" i="24"/>
  <c r="BT115" i="24"/>
  <c r="BP115" i="24"/>
  <c r="BL115" i="24"/>
  <c r="BH115" i="24"/>
  <c r="BD115" i="24"/>
  <c r="AZ115" i="24"/>
  <c r="AV115" i="24"/>
  <c r="AR115" i="24"/>
  <c r="AN115" i="24"/>
  <c r="AJ115" i="24"/>
  <c r="AF115" i="24"/>
  <c r="AB115" i="24"/>
  <c r="X115" i="24"/>
  <c r="T115" i="24"/>
  <c r="P115" i="24"/>
  <c r="L115" i="24"/>
  <c r="H115" i="24"/>
  <c r="M115" i="24"/>
  <c r="R115" i="24"/>
  <c r="W115" i="24"/>
  <c r="AC115" i="24"/>
  <c r="AH115" i="24"/>
  <c r="AM115" i="24"/>
  <c r="AS115" i="24"/>
  <c r="AX115" i="24"/>
  <c r="BC115" i="24"/>
  <c r="BI115" i="24"/>
  <c r="BN115" i="24"/>
  <c r="BS115" i="24"/>
  <c r="BY115" i="24"/>
  <c r="CD115" i="24"/>
  <c r="CI115" i="24"/>
  <c r="CO115" i="24"/>
  <c r="CT115" i="24"/>
  <c r="CY115" i="24"/>
  <c r="DE115" i="24"/>
  <c r="DJ115" i="24"/>
  <c r="DO115" i="24"/>
  <c r="DU115" i="24"/>
  <c r="DZ115" i="24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K100" i="24"/>
  <c r="O100" i="24"/>
  <c r="S100" i="24"/>
  <c r="W100" i="24"/>
  <c r="AA100" i="24"/>
  <c r="AE100" i="24"/>
  <c r="AI100" i="24"/>
  <c r="AM100" i="24"/>
  <c r="AQ100" i="24"/>
  <c r="AU100" i="24"/>
  <c r="AY100" i="24"/>
  <c r="BC100" i="24"/>
  <c r="BG100" i="24"/>
  <c r="BK100" i="24"/>
  <c r="BO100" i="24"/>
  <c r="BS100" i="24"/>
  <c r="BW100" i="24"/>
  <c r="CA100" i="24"/>
  <c r="CE100" i="24"/>
  <c r="CI100" i="24"/>
  <c r="CM100" i="24"/>
  <c r="CQ100" i="24"/>
  <c r="CU100" i="24"/>
  <c r="CY100" i="24"/>
  <c r="DC100" i="24"/>
  <c r="DG100" i="24"/>
  <c r="DK100" i="24"/>
  <c r="DO100" i="24"/>
  <c r="DS100" i="24"/>
  <c r="DW100" i="24"/>
  <c r="EA100" i="24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O57" i="24"/>
  <c r="S57" i="24"/>
  <c r="W57" i="24"/>
  <c r="AA57" i="24"/>
  <c r="AE57" i="24"/>
  <c r="AI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K21" i="24"/>
  <c r="S21" i="24"/>
  <c r="AA21" i="24"/>
  <c r="AE21" i="24"/>
  <c r="AM21" i="24"/>
  <c r="AU21" i="24"/>
  <c r="BC21" i="24"/>
  <c r="BK21" i="24"/>
  <c r="BS21" i="24"/>
  <c r="CA21" i="24"/>
  <c r="CI21" i="24"/>
  <c r="CM21" i="24"/>
  <c r="CQ21" i="24"/>
  <c r="CY21" i="24"/>
  <c r="DC21" i="24"/>
  <c r="DG21" i="24"/>
  <c r="DK21" i="24"/>
  <c r="DO21" i="24"/>
  <c r="DS21" i="24"/>
  <c r="DW21" i="24"/>
  <c r="EA21" i="24"/>
  <c r="K25" i="24"/>
  <c r="S25" i="24"/>
  <c r="AE25" i="24"/>
  <c r="AM25" i="24"/>
  <c r="AU25" i="24"/>
  <c r="BC25" i="24"/>
  <c r="BK25" i="24"/>
  <c r="BS25" i="24"/>
  <c r="CA25" i="24"/>
  <c r="CI25" i="24"/>
  <c r="CQ25" i="24"/>
  <c r="CY25" i="24"/>
  <c r="DG25" i="24"/>
  <c r="DK25" i="24"/>
  <c r="DO25" i="24"/>
  <c r="DW25" i="24"/>
  <c r="EA25" i="24"/>
  <c r="O27" i="24"/>
  <c r="W27" i="24"/>
  <c r="AE27" i="24"/>
  <c r="AM27" i="24"/>
  <c r="AQ27" i="24"/>
  <c r="AY27" i="24"/>
  <c r="BG27" i="24"/>
  <c r="BO27" i="24"/>
  <c r="BW27" i="24"/>
  <c r="CE27" i="24"/>
  <c r="CM27" i="24"/>
  <c r="CU27" i="24"/>
  <c r="CY27" i="24"/>
  <c r="DG27" i="24"/>
  <c r="DK27" i="24"/>
  <c r="DO27" i="24"/>
  <c r="DS27" i="24"/>
  <c r="DW27" i="24"/>
  <c r="EA27" i="24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EA31" i="24"/>
  <c r="O37" i="24"/>
  <c r="AA37" i="24"/>
  <c r="AI37" i="24"/>
  <c r="AQ37" i="24"/>
  <c r="AY37" i="24"/>
  <c r="BG37" i="24"/>
  <c r="BO37" i="24"/>
  <c r="BW37" i="24"/>
  <c r="CE37" i="24"/>
  <c r="CM37" i="24"/>
  <c r="CU37" i="24"/>
  <c r="DC37" i="24"/>
  <c r="DK37" i="24"/>
  <c r="DO37" i="24"/>
  <c r="DW37" i="24"/>
  <c r="EA37" i="24"/>
  <c r="K61" i="24"/>
  <c r="O61" i="24"/>
  <c r="S61" i="24"/>
  <c r="W61" i="24"/>
  <c r="AA61" i="24"/>
  <c r="AE61" i="24"/>
  <c r="AI61" i="24"/>
  <c r="AM61" i="24"/>
  <c r="AQ61" i="24"/>
  <c r="AU61" i="24"/>
  <c r="AY61" i="24"/>
  <c r="BC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EA98" i="24"/>
  <c r="O65" i="24"/>
  <c r="W65" i="24"/>
  <c r="AE65" i="24"/>
  <c r="AM65" i="24"/>
  <c r="AU65" i="24"/>
  <c r="BC65" i="24"/>
  <c r="BK65" i="24"/>
  <c r="BS65" i="24"/>
  <c r="CA65" i="24"/>
  <c r="CI65" i="24"/>
  <c r="CQ65" i="24"/>
  <c r="CY65" i="24"/>
  <c r="DG65" i="24"/>
  <c r="DO65" i="24"/>
  <c r="DW65" i="24"/>
  <c r="EA65" i="24"/>
  <c r="W5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EA80" i="24"/>
  <c r="S83" i="24"/>
  <c r="AQ83" i="24"/>
  <c r="K87" i="24"/>
  <c r="W87" i="24"/>
  <c r="AI87" i="24"/>
  <c r="AQ87" i="24"/>
  <c r="AY87" i="24"/>
  <c r="BO87" i="24"/>
  <c r="CM87" i="24"/>
  <c r="O94" i="24"/>
  <c r="W94" i="24"/>
  <c r="AE94" i="24"/>
  <c r="AM94" i="24"/>
  <c r="AU94" i="24"/>
  <c r="BC94" i="24"/>
  <c r="BK94" i="24"/>
  <c r="BS94" i="24"/>
  <c r="CA94" i="24"/>
  <c r="CI94" i="24"/>
  <c r="CQ94" i="24"/>
  <c r="CY94" i="24"/>
  <c r="DG94" i="24"/>
  <c r="DK94" i="24"/>
  <c r="DS94" i="24"/>
  <c r="DW94" i="24"/>
  <c r="EA94" i="24"/>
  <c r="K101" i="24"/>
  <c r="O101" i="24"/>
  <c r="S101" i="24"/>
  <c r="W101" i="24"/>
  <c r="AA101" i="24"/>
  <c r="AE101" i="24"/>
  <c r="AI101" i="24"/>
  <c r="AM101" i="24"/>
  <c r="AQ101" i="24"/>
  <c r="AU101" i="24"/>
  <c r="AY101" i="24"/>
  <c r="BC101" i="24"/>
  <c r="BG101" i="24"/>
  <c r="BK101" i="24"/>
  <c r="BO101" i="24"/>
  <c r="BS101" i="24"/>
  <c r="BW101" i="24"/>
  <c r="CA101" i="24"/>
  <c r="CE101" i="24"/>
  <c r="CI101" i="24"/>
  <c r="CM101" i="24"/>
  <c r="CQ101" i="24"/>
  <c r="CU101" i="24"/>
  <c r="CY101" i="24"/>
  <c r="DC101" i="24"/>
  <c r="DG101" i="24"/>
  <c r="DK101" i="24"/>
  <c r="DO101" i="24"/>
  <c r="DS101" i="24"/>
  <c r="DW101" i="24"/>
  <c r="EA101" i="24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DX6" i="24"/>
  <c r="EB6" i="24"/>
  <c r="L33" i="24"/>
  <c r="T33" i="24"/>
  <c r="AB33" i="24"/>
  <c r="AJ33" i="24"/>
  <c r="AR33" i="24"/>
  <c r="BD33" i="24"/>
  <c r="BL33" i="24"/>
  <c r="BX33" i="24"/>
  <c r="CF33" i="24"/>
  <c r="CN33" i="24"/>
  <c r="CV33" i="24"/>
  <c r="DD33" i="24"/>
  <c r="DL33" i="24"/>
  <c r="DX33" i="24"/>
  <c r="H50" i="24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EB50" i="24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H17" i="24"/>
  <c r="L17" i="24"/>
  <c r="P17" i="24"/>
  <c r="T17" i="24"/>
  <c r="X17" i="24"/>
  <c r="AB17" i="24"/>
  <c r="AF17" i="24"/>
  <c r="AJ17" i="24"/>
  <c r="AN17" i="24"/>
  <c r="AR17" i="24"/>
  <c r="AV17" i="24"/>
  <c r="AZ17" i="24"/>
  <c r="BD17" i="24"/>
  <c r="BH17" i="24"/>
  <c r="BL17" i="24"/>
  <c r="BP17" i="24"/>
  <c r="BT17" i="24"/>
  <c r="BX17" i="24"/>
  <c r="CB17" i="24"/>
  <c r="CF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57" i="24"/>
  <c r="T57" i="24"/>
  <c r="AF57" i="24"/>
  <c r="AN57" i="24"/>
  <c r="AZ57" i="24"/>
  <c r="BH57" i="24"/>
  <c r="BP57" i="24"/>
  <c r="BX57" i="24"/>
  <c r="CF57" i="24"/>
  <c r="CN57" i="24"/>
  <c r="CZ57" i="24"/>
  <c r="DT57" i="24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L64" i="24"/>
  <c r="T64" i="24"/>
  <c r="AB64" i="24"/>
  <c r="AR64" i="24"/>
  <c r="L98" i="24"/>
  <c r="T98" i="24"/>
  <c r="X98" i="24"/>
  <c r="AF98" i="24"/>
  <c r="AN98" i="24"/>
  <c r="AR98" i="24"/>
  <c r="AZ98" i="24"/>
  <c r="BH98" i="24"/>
  <c r="BL98" i="24"/>
  <c r="BT98" i="24"/>
  <c r="CB98" i="24"/>
  <c r="CJ98" i="24"/>
  <c r="CR98" i="24"/>
  <c r="DD98" i="24"/>
  <c r="DL98" i="24"/>
  <c r="DT98" i="24"/>
  <c r="EB98" i="24"/>
  <c r="L52" i="24"/>
  <c r="T52" i="24"/>
  <c r="X52" i="24"/>
  <c r="AF52" i="24"/>
  <c r="AN52" i="24"/>
  <c r="AV52" i="24"/>
  <c r="BD52" i="24"/>
  <c r="BL52" i="24"/>
  <c r="BT52" i="24"/>
  <c r="CB52" i="24"/>
  <c r="CJ52" i="24"/>
  <c r="CR52" i="24"/>
  <c r="CZ52" i="24"/>
  <c r="DL52" i="24"/>
  <c r="H56" i="24"/>
  <c r="P56" i="24"/>
  <c r="X56" i="24"/>
  <c r="AF56" i="24"/>
  <c r="AN56" i="24"/>
  <c r="AV56" i="24"/>
  <c r="BD56" i="24"/>
  <c r="BL56" i="24"/>
  <c r="BT56" i="24"/>
  <c r="CB56" i="24"/>
  <c r="CF56" i="24"/>
  <c r="CN56" i="24"/>
  <c r="CV56" i="24"/>
  <c r="DD56" i="24"/>
  <c r="DH56" i="24"/>
  <c r="DL56" i="24"/>
  <c r="DP56" i="24"/>
  <c r="DT56" i="24"/>
  <c r="DX56" i="24"/>
  <c r="EB56" i="24"/>
  <c r="H75" i="24"/>
  <c r="P75" i="24"/>
  <c r="X75" i="24"/>
  <c r="AF75" i="24"/>
  <c r="AN75" i="24"/>
  <c r="AV75" i="24"/>
  <c r="BD75" i="24"/>
  <c r="BL75" i="24"/>
  <c r="BT75" i="24"/>
  <c r="CB75" i="24"/>
  <c r="CJ75" i="24"/>
  <c r="CR75" i="24"/>
  <c r="DD75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EB129" i="24"/>
  <c r="H73" i="24"/>
  <c r="P73" i="24"/>
  <c r="X73" i="24"/>
  <c r="AF73" i="24"/>
  <c r="AN73" i="24"/>
  <c r="AV73" i="24"/>
  <c r="BH73" i="24"/>
  <c r="BP73" i="24"/>
  <c r="BX73" i="24"/>
  <c r="CF73" i="24"/>
  <c r="CR73" i="24"/>
  <c r="DL73" i="24"/>
  <c r="H78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H80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EB85" i="24"/>
  <c r="H83" i="24"/>
  <c r="P83" i="24"/>
  <c r="AB83" i="24"/>
  <c r="AJ83" i="24"/>
  <c r="AR83" i="24"/>
  <c r="BD83" i="24"/>
  <c r="BL83" i="24"/>
  <c r="BT83" i="24"/>
  <c r="CB83" i="24"/>
  <c r="CJ83" i="24"/>
  <c r="CZ83" i="24"/>
  <c r="H90" i="24"/>
  <c r="P90" i="24"/>
  <c r="X90" i="24"/>
  <c r="AF90" i="24"/>
  <c r="AN90" i="24"/>
  <c r="AV90" i="24"/>
  <c r="BD90" i="24"/>
  <c r="BL90" i="24"/>
  <c r="BX90" i="24"/>
  <c r="CF90" i="24"/>
  <c r="CR90" i="24"/>
  <c r="CZ90" i="24"/>
  <c r="DH90" i="24"/>
  <c r="DL90" i="24"/>
  <c r="DP90" i="24"/>
  <c r="DT90" i="24"/>
  <c r="DX90" i="24"/>
  <c r="EB90" i="24"/>
  <c r="H58" i="24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EB58" i="24"/>
  <c r="H94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H175" i="24"/>
  <c r="L175" i="24"/>
  <c r="P175" i="24"/>
  <c r="T175" i="24"/>
  <c r="X175" i="24"/>
  <c r="AB175" i="24"/>
  <c r="AF175" i="24"/>
  <c r="AJ175" i="24"/>
  <c r="AN175" i="24"/>
  <c r="AR175" i="24"/>
  <c r="AV175" i="24"/>
  <c r="AZ175" i="24"/>
  <c r="BD175" i="24"/>
  <c r="BH175" i="24"/>
  <c r="BL175" i="24"/>
  <c r="BP175" i="24"/>
  <c r="BT175" i="24"/>
  <c r="BX175" i="24"/>
  <c r="CB175" i="24"/>
  <c r="CF175" i="24"/>
  <c r="CJ175" i="24"/>
  <c r="CN175" i="24"/>
  <c r="CR175" i="24"/>
  <c r="CV175" i="24"/>
  <c r="CZ175" i="24"/>
  <c r="DD175" i="24"/>
  <c r="DH175" i="24"/>
  <c r="DL175" i="24"/>
  <c r="DP175" i="24"/>
  <c r="DT175" i="24"/>
  <c r="DX175" i="24"/>
  <c r="EB175" i="24"/>
  <c r="H9" i="24"/>
  <c r="L9" i="24"/>
  <c r="P9" i="24"/>
  <c r="T9" i="24"/>
  <c r="X9" i="24"/>
  <c r="AB9" i="24"/>
  <c r="AF9" i="24"/>
  <c r="AJ9" i="24"/>
  <c r="AN9" i="24"/>
  <c r="AR9" i="24"/>
  <c r="AV9" i="24"/>
  <c r="AZ9" i="24"/>
  <c r="BD9" i="24"/>
  <c r="BH9" i="24"/>
  <c r="BL9" i="24"/>
  <c r="BP9" i="24"/>
  <c r="BT9" i="24"/>
  <c r="BX9" i="24"/>
  <c r="CB9" i="24"/>
  <c r="CF9" i="24"/>
  <c r="CJ9" i="24"/>
  <c r="CN9" i="24"/>
  <c r="CR9" i="24"/>
  <c r="CV9" i="24"/>
  <c r="CZ9" i="24"/>
  <c r="DD9" i="24"/>
  <c r="DH9" i="24"/>
  <c r="DL9" i="24"/>
  <c r="DP9" i="24"/>
  <c r="DT9" i="24"/>
  <c r="DX9" i="24"/>
  <c r="EB9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EB183" i="24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DX84" i="24"/>
  <c r="EB84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DX121" i="24"/>
  <c r="EB121" i="24"/>
  <c r="L119" i="24"/>
  <c r="T119" i="24"/>
  <c r="X119" i="24"/>
  <c r="AF119" i="24"/>
  <c r="AJ119" i="24"/>
  <c r="AN119" i="24"/>
  <c r="AR119" i="24"/>
  <c r="AV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EB119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EB125" i="24"/>
  <c r="DZ220" i="24"/>
  <c r="DV220" i="24"/>
  <c r="DR220" i="24"/>
  <c r="DN220" i="24"/>
  <c r="DJ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C220" i="24"/>
  <c r="L220" i="24"/>
  <c r="Q220" i="24"/>
  <c r="W220" i="24"/>
  <c r="AB220" i="24"/>
  <c r="AG220" i="24"/>
  <c r="AM220" i="24"/>
  <c r="AR220" i="24"/>
  <c r="AW220" i="24"/>
  <c r="BC220" i="24"/>
  <c r="BH220" i="24"/>
  <c r="BM220" i="24"/>
  <c r="BS220" i="24"/>
  <c r="BX220" i="24"/>
  <c r="CC220" i="24"/>
  <c r="CI220" i="24"/>
  <c r="CN220" i="24"/>
  <c r="CS220" i="24"/>
  <c r="CY220" i="24"/>
  <c r="DD220" i="24"/>
  <c r="DI220" i="24"/>
  <c r="DO220" i="24"/>
  <c r="DT220" i="24"/>
  <c r="DY220" i="24"/>
  <c r="EB217" i="24"/>
  <c r="DX217" i="24"/>
  <c r="DT217" i="24"/>
  <c r="DP217" i="24"/>
  <c r="DL217" i="24"/>
  <c r="DH217" i="24"/>
  <c r="DD217" i="24"/>
  <c r="CZ217" i="24"/>
  <c r="CV217" i="24"/>
  <c r="CR217" i="24"/>
  <c r="CN217" i="24"/>
  <c r="CJ217" i="24"/>
  <c r="CF217" i="24"/>
  <c r="CB217" i="24"/>
  <c r="BX217" i="24"/>
  <c r="BT217" i="24"/>
  <c r="BP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M217" i="24"/>
  <c r="R217" i="24"/>
  <c r="W217" i="24"/>
  <c r="AC217" i="24"/>
  <c r="AH217" i="24"/>
  <c r="AM217" i="24"/>
  <c r="AS217" i="24"/>
  <c r="AX217" i="24"/>
  <c r="BC217" i="24"/>
  <c r="BI217" i="24"/>
  <c r="BN217" i="24"/>
  <c r="BS217" i="24"/>
  <c r="BY217" i="24"/>
  <c r="CD217" i="24"/>
  <c r="CI217" i="24"/>
  <c r="CO217" i="24"/>
  <c r="CT217" i="24"/>
  <c r="CY217" i="24"/>
  <c r="DE217" i="24"/>
  <c r="DJ217" i="24"/>
  <c r="DO217" i="24"/>
  <c r="DU217" i="24"/>
  <c r="DZ217" i="24"/>
  <c r="DZ91" i="24"/>
  <c r="DV91" i="24"/>
  <c r="DR91" i="24"/>
  <c r="DN91" i="24"/>
  <c r="DJ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C91" i="24"/>
  <c r="L91" i="24"/>
  <c r="Q91" i="24"/>
  <c r="W91" i="24"/>
  <c r="AB91" i="24"/>
  <c r="AG91" i="24"/>
  <c r="AM91" i="24"/>
  <c r="AR91" i="24"/>
  <c r="AW91" i="24"/>
  <c r="BC91" i="24"/>
  <c r="BH91" i="24"/>
  <c r="BM91" i="24"/>
  <c r="BS91" i="24"/>
  <c r="BX91" i="24"/>
  <c r="CC91" i="24"/>
  <c r="CI91" i="24"/>
  <c r="CN91" i="24"/>
  <c r="CS91" i="24"/>
  <c r="CY91" i="24"/>
  <c r="DD91" i="24"/>
  <c r="DI91" i="24"/>
  <c r="DO91" i="24"/>
  <c r="DT91" i="24"/>
  <c r="DY91" i="24"/>
  <c r="EB38" i="24"/>
  <c r="DX38" i="24"/>
  <c r="DT38" i="24"/>
  <c r="DP38" i="24"/>
  <c r="DL38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M38" i="24"/>
  <c r="R38" i="24"/>
  <c r="W38" i="24"/>
  <c r="AC38" i="24"/>
  <c r="AH38" i="24"/>
  <c r="AM38" i="24"/>
  <c r="AS38" i="24"/>
  <c r="AX38" i="24"/>
  <c r="BC38" i="24"/>
  <c r="BI38" i="24"/>
  <c r="BN38" i="24"/>
  <c r="BS38" i="24"/>
  <c r="BY38" i="24"/>
  <c r="CD38" i="24"/>
  <c r="CI38" i="24"/>
  <c r="CO38" i="24"/>
  <c r="CT38" i="24"/>
  <c r="CY38" i="24"/>
  <c r="DE38" i="24"/>
  <c r="DJ38" i="24"/>
  <c r="DO38" i="24"/>
  <c r="DU38" i="24"/>
  <c r="DZ38" i="24"/>
  <c r="DZ229" i="24"/>
  <c r="DV229" i="24"/>
  <c r="DR229" i="24"/>
  <c r="DN229" i="24"/>
  <c r="DJ22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C229" i="24"/>
  <c r="L229" i="24"/>
  <c r="Q229" i="24"/>
  <c r="W229" i="24"/>
  <c r="AB229" i="24"/>
  <c r="AG229" i="24"/>
  <c r="AM229" i="24"/>
  <c r="AR229" i="24"/>
  <c r="AW229" i="24"/>
  <c r="BC229" i="24"/>
  <c r="BH229" i="24"/>
  <c r="BM229" i="24"/>
  <c r="BS229" i="24"/>
  <c r="BX229" i="24"/>
  <c r="CC229" i="24"/>
  <c r="CI229" i="24"/>
  <c r="CN229" i="24"/>
  <c r="CS229" i="24"/>
  <c r="CY229" i="24"/>
  <c r="DD229" i="24"/>
  <c r="DI229" i="24"/>
  <c r="DO229" i="24"/>
  <c r="DT229" i="24"/>
  <c r="DY229" i="24"/>
  <c r="EB137" i="24"/>
  <c r="DX137" i="24"/>
  <c r="DT137" i="24"/>
  <c r="DP137" i="24"/>
  <c r="DL137" i="24"/>
  <c r="DH137" i="24"/>
  <c r="DD137" i="24"/>
  <c r="CZ137" i="24"/>
  <c r="CV137" i="24"/>
  <c r="CR137" i="24"/>
  <c r="CN137" i="24"/>
  <c r="CJ137" i="24"/>
  <c r="CF137" i="24"/>
  <c r="CB137" i="24"/>
  <c r="BX137" i="24"/>
  <c r="BT137" i="24"/>
  <c r="BP137" i="24"/>
  <c r="BL137" i="24"/>
  <c r="BH137" i="24"/>
  <c r="BD137" i="24"/>
  <c r="AZ137" i="24"/>
  <c r="AV137" i="24"/>
  <c r="AR137" i="24"/>
  <c r="AN137" i="24"/>
  <c r="AJ137" i="24"/>
  <c r="AF137" i="24"/>
  <c r="AB137" i="24"/>
  <c r="X137" i="24"/>
  <c r="T137" i="24"/>
  <c r="P137" i="24"/>
  <c r="L137" i="24"/>
  <c r="H137" i="24"/>
  <c r="M137" i="24"/>
  <c r="R137" i="24"/>
  <c r="W137" i="24"/>
  <c r="AC137" i="24"/>
  <c r="AH137" i="24"/>
  <c r="AM137" i="24"/>
  <c r="AS137" i="24"/>
  <c r="AX137" i="24"/>
  <c r="BC137" i="24"/>
  <c r="BI137" i="24"/>
  <c r="BN137" i="24"/>
  <c r="BS137" i="24"/>
  <c r="BY137" i="24"/>
  <c r="CD137" i="24"/>
  <c r="CI137" i="24"/>
  <c r="CO137" i="24"/>
  <c r="CT137" i="24"/>
  <c r="CY137" i="24"/>
  <c r="DE137" i="24"/>
  <c r="DJ137" i="24"/>
  <c r="DO137" i="24"/>
  <c r="DU137" i="24"/>
  <c r="DZ137" i="24"/>
  <c r="DZ244" i="24"/>
  <c r="DV244" i="24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DY244" i="24"/>
  <c r="EB237" i="24"/>
  <c r="DX237" i="24"/>
  <c r="DT237" i="24"/>
  <c r="DP237" i="24"/>
  <c r="DL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M237" i="24"/>
  <c r="R237" i="24"/>
  <c r="W237" i="24"/>
  <c r="AC237" i="24"/>
  <c r="AH237" i="24"/>
  <c r="AM237" i="24"/>
  <c r="AS237" i="24"/>
  <c r="AX237" i="24"/>
  <c r="BC237" i="24"/>
  <c r="BI237" i="24"/>
  <c r="BN237" i="24"/>
  <c r="BS237" i="24"/>
  <c r="BY237" i="24"/>
  <c r="CD237" i="24"/>
  <c r="CI237" i="24"/>
  <c r="CO237" i="24"/>
  <c r="CT237" i="24"/>
  <c r="CY237" i="24"/>
  <c r="DE237" i="24"/>
  <c r="DJ237" i="24"/>
  <c r="DO237" i="24"/>
  <c r="DU237" i="24"/>
  <c r="DZ237" i="24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K50" i="24"/>
  <c r="S50" i="24"/>
  <c r="AE50" i="24"/>
  <c r="AU50" i="24"/>
  <c r="BG50" i="24"/>
  <c r="BO50" i="24"/>
  <c r="BW50" i="24"/>
  <c r="CI50" i="24"/>
  <c r="CU50" i="24"/>
  <c r="DK50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A13" i="24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EA17" i="24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W25" i="24"/>
  <c r="S27" i="24"/>
  <c r="AA27" i="24"/>
  <c r="AI27" i="24"/>
  <c r="AU27" i="24"/>
  <c r="BC27" i="24"/>
  <c r="BK27" i="24"/>
  <c r="BS27" i="24"/>
  <c r="CA27" i="24"/>
  <c r="CI27" i="24"/>
  <c r="CQ27" i="24"/>
  <c r="DC27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AA64" i="24"/>
  <c r="K37" i="24"/>
  <c r="S37" i="24"/>
  <c r="W37" i="24"/>
  <c r="AE37" i="24"/>
  <c r="AM37" i="24"/>
  <c r="AU37" i="24"/>
  <c r="BC37" i="24"/>
  <c r="BK37" i="24"/>
  <c r="BS37" i="24"/>
  <c r="CA37" i="24"/>
  <c r="CI37" i="24"/>
  <c r="CQ37" i="24"/>
  <c r="CY37" i="24"/>
  <c r="DG37" i="24"/>
  <c r="DS37" i="24"/>
  <c r="O55" i="24"/>
  <c r="W55" i="24"/>
  <c r="AE55" i="24"/>
  <c r="AM55" i="24"/>
  <c r="AU55" i="24"/>
  <c r="BC55" i="24"/>
  <c r="BK55" i="24"/>
  <c r="BS55" i="24"/>
  <c r="CA55" i="24"/>
  <c r="CI55" i="24"/>
  <c r="CQ55" i="24"/>
  <c r="CY55" i="24"/>
  <c r="DG55" i="24"/>
  <c r="DO55" i="24"/>
  <c r="EA55" i="24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K83" i="24"/>
  <c r="AA83" i="24"/>
  <c r="AM83" i="24"/>
  <c r="BG83" i="24"/>
  <c r="BS83" i="24"/>
  <c r="CI83" i="24"/>
  <c r="S87" i="24"/>
  <c r="AE87" i="24"/>
  <c r="AU87" i="24"/>
  <c r="BG87" i="24"/>
  <c r="BS87" i="24"/>
  <c r="CA87" i="24"/>
  <c r="CI87" i="24"/>
  <c r="CU87" i="24"/>
  <c r="CY87" i="24"/>
  <c r="DC87" i="24"/>
  <c r="DK87" i="24"/>
  <c r="DO87" i="24"/>
  <c r="DS87" i="24"/>
  <c r="DW87" i="24"/>
  <c r="EA87" i="24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A81" i="24"/>
  <c r="K58" i="24"/>
  <c r="O58" i="24"/>
  <c r="S58" i="24"/>
  <c r="W58" i="24"/>
  <c r="AA58" i="24"/>
  <c r="AE58" i="24"/>
  <c r="AI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B13" i="24"/>
  <c r="H57" i="24"/>
  <c r="P57" i="24"/>
  <c r="X57" i="24"/>
  <c r="AB57" i="24"/>
  <c r="AJ57" i="24"/>
  <c r="AR57" i="24"/>
  <c r="AV57" i="24"/>
  <c r="BD57" i="24"/>
  <c r="BL57" i="24"/>
  <c r="BT57" i="24"/>
  <c r="CB57" i="24"/>
  <c r="CJ57" i="24"/>
  <c r="CR57" i="24"/>
  <c r="CV57" i="24"/>
  <c r="DD57" i="24"/>
  <c r="DH57" i="24"/>
  <c r="DL57" i="24"/>
  <c r="DP57" i="24"/>
  <c r="DX57" i="24"/>
  <c r="EB57" i="24"/>
  <c r="H25" i="24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EB25" i="24"/>
  <c r="H27" i="24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EB27" i="24"/>
  <c r="H29" i="24"/>
  <c r="P29" i="24"/>
  <c r="X29" i="24"/>
  <c r="AF29" i="24"/>
  <c r="AJ29" i="24"/>
  <c r="AR29" i="24"/>
  <c r="AZ29" i="24"/>
  <c r="BH29" i="24"/>
  <c r="BP29" i="24"/>
  <c r="BX29" i="24"/>
  <c r="CF29" i="24"/>
  <c r="CN29" i="24"/>
  <c r="CV29" i="24"/>
  <c r="DD29" i="24"/>
  <c r="DT29" i="24"/>
  <c r="H31" i="24"/>
  <c r="L31" i="24"/>
  <c r="P31" i="24"/>
  <c r="T31" i="24"/>
  <c r="X31" i="24"/>
  <c r="AB31" i="24"/>
  <c r="AF31" i="24"/>
  <c r="AJ31" i="24"/>
  <c r="AN31" i="24"/>
  <c r="AR31" i="24"/>
  <c r="AV31" i="24"/>
  <c r="AZ31" i="24"/>
  <c r="BD31" i="24"/>
  <c r="BH31" i="24"/>
  <c r="BL31" i="24"/>
  <c r="BP31" i="24"/>
  <c r="BT31" i="24"/>
  <c r="BX31" i="24"/>
  <c r="CB31" i="24"/>
  <c r="CF31" i="24"/>
  <c r="CJ31" i="24"/>
  <c r="CN31" i="24"/>
  <c r="CR31" i="24"/>
  <c r="CV31" i="24"/>
  <c r="CZ31" i="24"/>
  <c r="DD31" i="24"/>
  <c r="DH31" i="24"/>
  <c r="DL31" i="24"/>
  <c r="DP31" i="24"/>
  <c r="DT31" i="24"/>
  <c r="DX31" i="24"/>
  <c r="EB31" i="24"/>
  <c r="H64" i="24"/>
  <c r="P64" i="24"/>
  <c r="X64" i="24"/>
  <c r="AF64" i="24"/>
  <c r="AJ64" i="24"/>
  <c r="AN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EB64" i="24"/>
  <c r="H55" i="24"/>
  <c r="L55" i="24"/>
  <c r="T55" i="24"/>
  <c r="AB55" i="24"/>
  <c r="AJ55" i="24"/>
  <c r="AR55" i="24"/>
  <c r="AZ55" i="24"/>
  <c r="BL55" i="24"/>
  <c r="BT55" i="24"/>
  <c r="CB55" i="24"/>
  <c r="CJ55" i="24"/>
  <c r="CN55" i="24"/>
  <c r="CR55" i="24"/>
  <c r="CZ55" i="24"/>
  <c r="DD55" i="24"/>
  <c r="DH55" i="24"/>
  <c r="DL55" i="24"/>
  <c r="DP55" i="24"/>
  <c r="DT55" i="24"/>
  <c r="DX55" i="24"/>
  <c r="EB55" i="24"/>
  <c r="H6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EB61" i="24"/>
  <c r="H52" i="24"/>
  <c r="P52" i="24"/>
  <c r="AB52" i="24"/>
  <c r="AJ52" i="24"/>
  <c r="AR52" i="24"/>
  <c r="AZ52" i="24"/>
  <c r="BH52" i="24"/>
  <c r="BP52" i="24"/>
  <c r="BX52" i="24"/>
  <c r="CF52" i="24"/>
  <c r="CN52" i="24"/>
  <c r="CV52" i="24"/>
  <c r="DD52" i="24"/>
  <c r="DH52" i="24"/>
  <c r="DP52" i="24"/>
  <c r="DT52" i="24"/>
  <c r="DX52" i="24"/>
  <c r="EB52" i="24"/>
  <c r="H65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75" i="24"/>
  <c r="T75" i="24"/>
  <c r="AB75" i="24"/>
  <c r="AJ75" i="24"/>
  <c r="AR75" i="24"/>
  <c r="AZ75" i="24"/>
  <c r="BH75" i="24"/>
  <c r="BP75" i="24"/>
  <c r="BX75" i="24"/>
  <c r="CF75" i="24"/>
  <c r="CN75" i="24"/>
  <c r="CV75" i="24"/>
  <c r="CZ75" i="24"/>
  <c r="DH75" i="24"/>
  <c r="DL75" i="24"/>
  <c r="DP75" i="24"/>
  <c r="DT75" i="24"/>
  <c r="DX75" i="24"/>
  <c r="EB75" i="24"/>
  <c r="L73" i="24"/>
  <c r="T73" i="24"/>
  <c r="AB73" i="24"/>
  <c r="AJ73" i="24"/>
  <c r="AR73" i="24"/>
  <c r="AZ73" i="24"/>
  <c r="BD73" i="24"/>
  <c r="BL73" i="24"/>
  <c r="BT73" i="24"/>
  <c r="CB73" i="24"/>
  <c r="CJ73" i="24"/>
  <c r="CN73" i="24"/>
  <c r="CV73" i="24"/>
  <c r="CZ73" i="24"/>
  <c r="DD73" i="24"/>
  <c r="DH73" i="24"/>
  <c r="DP73" i="24"/>
  <c r="DT73" i="24"/>
  <c r="DX73" i="24"/>
  <c r="EB73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L83" i="24"/>
  <c r="T83" i="24"/>
  <c r="X83" i="24"/>
  <c r="AF83" i="24"/>
  <c r="AN83" i="24"/>
  <c r="AV83" i="24"/>
  <c r="AZ83" i="24"/>
  <c r="BH83" i="24"/>
  <c r="BP83" i="24"/>
  <c r="BX83" i="24"/>
  <c r="CF83" i="24"/>
  <c r="CN83" i="24"/>
  <c r="CR83" i="24"/>
  <c r="CV83" i="24"/>
  <c r="DD83" i="24"/>
  <c r="DH83" i="24"/>
  <c r="DL83" i="24"/>
  <c r="DP83" i="24"/>
  <c r="DT83" i="24"/>
  <c r="DX83" i="24"/>
  <c r="EB83" i="24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DX87" i="24"/>
  <c r="EB87" i="24"/>
  <c r="H101" i="24"/>
  <c r="L101" i="24"/>
  <c r="P101" i="24"/>
  <c r="T101" i="24"/>
  <c r="X101" i="24"/>
  <c r="AB101" i="24"/>
  <c r="AF101" i="24"/>
  <c r="AJ101" i="24"/>
  <c r="AN101" i="24"/>
  <c r="AR101" i="24"/>
  <c r="AV101" i="24"/>
  <c r="AZ101" i="24"/>
  <c r="BD101" i="24"/>
  <c r="BH101" i="24"/>
  <c r="BL101" i="24"/>
  <c r="BP101" i="24"/>
  <c r="BT101" i="24"/>
  <c r="BX101" i="24"/>
  <c r="CB101" i="24"/>
  <c r="CF101" i="24"/>
  <c r="CJ101" i="24"/>
  <c r="CN101" i="24"/>
  <c r="CR101" i="24"/>
  <c r="CV101" i="24"/>
  <c r="CZ101" i="24"/>
  <c r="DD101" i="24"/>
  <c r="DH101" i="24"/>
  <c r="DL101" i="24"/>
  <c r="DP101" i="24"/>
  <c r="DT101" i="24"/>
  <c r="DX101" i="24"/>
  <c r="EB101" i="24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EB193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DX95" i="24"/>
  <c r="EB95" i="24"/>
  <c r="H163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DX99" i="24"/>
  <c r="EB99" i="24"/>
  <c r="H139" i="24"/>
  <c r="L139" i="24"/>
  <c r="T139" i="24"/>
  <c r="AB139" i="24"/>
  <c r="AJ139" i="24"/>
  <c r="AR139" i="24"/>
  <c r="AZ139" i="24"/>
  <c r="BH139" i="24"/>
  <c r="BP139" i="24"/>
  <c r="BT139" i="24"/>
  <c r="CB139" i="24"/>
  <c r="CJ139" i="24"/>
  <c r="CR139" i="24"/>
  <c r="CZ139" i="24"/>
  <c r="DD139" i="24"/>
  <c r="DL139" i="24"/>
  <c r="DP139" i="24"/>
  <c r="DT139" i="24"/>
  <c r="DX139" i="24"/>
  <c r="EB139" i="24"/>
  <c r="H219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111" i="24"/>
  <c r="T111" i="24"/>
  <c r="AB111" i="24"/>
  <c r="BD111" i="24"/>
  <c r="H119" i="24"/>
  <c r="P119" i="24"/>
  <c r="AB119" i="24"/>
  <c r="AZ119" i="24"/>
  <c r="O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O4" i="24"/>
  <c r="DW4" i="24"/>
  <c r="A5" i="24"/>
  <c r="M6" i="24"/>
  <c r="U6" i="24"/>
  <c r="AC6" i="24"/>
  <c r="AK6" i="24"/>
  <c r="AW6" i="24"/>
  <c r="K5" i="24"/>
  <c r="W5" i="24"/>
  <c r="AE5" i="24"/>
  <c r="AM5" i="24"/>
  <c r="AU5" i="24"/>
  <c r="BC5" i="24"/>
  <c r="BK5" i="24"/>
  <c r="BS5" i="24"/>
  <c r="CA5" i="24"/>
  <c r="CI5" i="24"/>
  <c r="CQ5" i="24"/>
  <c r="CY5" i="24"/>
  <c r="DG5" i="24"/>
  <c r="DO5" i="24"/>
  <c r="EA5" i="24"/>
  <c r="A7" i="24"/>
  <c r="M33" i="24"/>
  <c r="U33" i="24"/>
  <c r="AC33" i="24"/>
  <c r="AK33" i="24"/>
  <c r="AS33" i="24"/>
  <c r="BA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EC33" i="24"/>
  <c r="O45" i="24"/>
  <c r="W45" i="24"/>
  <c r="AE45" i="24"/>
  <c r="AM45" i="24"/>
  <c r="AU45" i="24"/>
  <c r="BC45" i="24"/>
  <c r="BK45" i="24"/>
  <c r="BS45" i="24"/>
  <c r="CA45" i="24"/>
  <c r="CI45" i="24"/>
  <c r="CQ45" i="24"/>
  <c r="DC45" i="24"/>
  <c r="DK45" i="24"/>
  <c r="DS45" i="24"/>
  <c r="DW45" i="24"/>
  <c r="A9" i="24"/>
  <c r="M50" i="24"/>
  <c r="U50" i="24"/>
  <c r="AC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O10" i="24"/>
  <c r="W10" i="24"/>
  <c r="AE10" i="24"/>
  <c r="AM10" i="24"/>
  <c r="AU10" i="24"/>
  <c r="BC10" i="24"/>
  <c r="BK10" i="24"/>
  <c r="BS10" i="24"/>
  <c r="CA10" i="24"/>
  <c r="CI10" i="24"/>
  <c r="CQ10" i="24"/>
  <c r="CY10" i="24"/>
  <c r="DG10" i="24"/>
  <c r="DO10" i="24"/>
  <c r="DW10" i="24"/>
  <c r="A11" i="24"/>
  <c r="M100" i="24"/>
  <c r="U100" i="24"/>
  <c r="AC100" i="24"/>
  <c r="AK100" i="24"/>
  <c r="AS100" i="24"/>
  <c r="BA100" i="24"/>
  <c r="BI100" i="24"/>
  <c r="BM100" i="24"/>
  <c r="BU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DY13" i="24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EL14" i="24" s="1"/>
  <c r="I59" i="24"/>
  <c r="Q59" i="24"/>
  <c r="Y59" i="24"/>
  <c r="AG59" i="24"/>
  <c r="AO59" i="24"/>
  <c r="AW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I17" i="24"/>
  <c r="Q17" i="24"/>
  <c r="Y17" i="24"/>
  <c r="AG17" i="24"/>
  <c r="AO17" i="24"/>
  <c r="AW17" i="24"/>
  <c r="BA17" i="24"/>
  <c r="BE17" i="24"/>
  <c r="BI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C17" i="24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DW18" i="24"/>
  <c r="I57" i="24"/>
  <c r="Q57" i="24"/>
  <c r="Y57" i="24"/>
  <c r="AG57" i="24"/>
  <c r="AO57" i="24"/>
  <c r="AW57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I21" i="24"/>
  <c r="Q21" i="24"/>
  <c r="Y21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23" i="24"/>
  <c r="M23" i="24"/>
  <c r="U23" i="24"/>
  <c r="Y23" i="24"/>
  <c r="AG23" i="24"/>
  <c r="AO23" i="24"/>
  <c r="AW23" i="24"/>
  <c r="BA23" i="24"/>
  <c r="BI23" i="24"/>
  <c r="BM23" i="24"/>
  <c r="BU23" i="24"/>
  <c r="K24" i="24"/>
  <c r="S24" i="24"/>
  <c r="AA24" i="24"/>
  <c r="AI24" i="24"/>
  <c r="AQ24" i="24"/>
  <c r="AY24" i="24"/>
  <c r="BK24" i="24"/>
  <c r="BS24" i="24"/>
  <c r="CA24" i="24"/>
  <c r="CI24" i="24"/>
  <c r="CQ24" i="24"/>
  <c r="CY24" i="24"/>
  <c r="DG24" i="24"/>
  <c r="DO24" i="24"/>
  <c r="DW24" i="24"/>
  <c r="A25" i="24"/>
  <c r="M25" i="24"/>
  <c r="U25" i="24"/>
  <c r="AC25" i="24"/>
  <c r="AO25" i="24"/>
  <c r="AW25" i="24"/>
  <c r="K7" i="24"/>
  <c r="S7" i="24"/>
  <c r="AA7" i="24"/>
  <c r="AM7" i="24"/>
  <c r="AU7" i="24"/>
  <c r="BC7" i="24"/>
  <c r="BK7" i="24"/>
  <c r="BS7" i="24"/>
  <c r="CA7" i="24"/>
  <c r="CI7" i="24"/>
  <c r="CQ7" i="24"/>
  <c r="CY7" i="24"/>
  <c r="DG7" i="24"/>
  <c r="DS7" i="24"/>
  <c r="EA7" i="24"/>
  <c r="I27" i="24"/>
  <c r="Q27" i="24"/>
  <c r="Y27" i="24"/>
  <c r="AG27" i="24"/>
  <c r="AO27" i="24"/>
  <c r="AW27" i="24"/>
  <c r="BE27" i="24"/>
  <c r="BI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EL28" i="24" s="1"/>
  <c r="I29" i="24"/>
  <c r="Q29" i="24"/>
  <c r="Y29" i="24"/>
  <c r="AG29" i="24"/>
  <c r="AO29" i="24"/>
  <c r="AW29" i="24"/>
  <c r="BE29" i="24"/>
  <c r="K48" i="24"/>
  <c r="S48" i="24"/>
  <c r="AA48" i="24"/>
  <c r="AI48" i="24"/>
  <c r="AQ48" i="24"/>
  <c r="AY48" i="24"/>
  <c r="BG48" i="24"/>
  <c r="BO48" i="24"/>
  <c r="BW48" i="24"/>
  <c r="CE48" i="24"/>
  <c r="CM48" i="24"/>
  <c r="CU48" i="24"/>
  <c r="DC48" i="24"/>
  <c r="DK48" i="24"/>
  <c r="DS48" i="24"/>
  <c r="EA48" i="24"/>
  <c r="I42" i="24"/>
  <c r="Q42" i="24"/>
  <c r="Y42" i="24"/>
  <c r="AG42" i="24"/>
  <c r="AO42" i="24"/>
  <c r="AW42" i="24"/>
  <c r="BA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O36" i="24"/>
  <c r="W36" i="24"/>
  <c r="AE36" i="24"/>
  <c r="AM36" i="24"/>
  <c r="AU36" i="24"/>
  <c r="BC36" i="24"/>
  <c r="BK36" i="24"/>
  <c r="BS36" i="24"/>
  <c r="CA36" i="24"/>
  <c r="CI36" i="24"/>
  <c r="CQ36" i="24"/>
  <c r="CY36" i="24"/>
  <c r="DK36" i="24"/>
  <c r="DS36" i="24"/>
  <c r="DW36" i="24"/>
  <c r="I31" i="24"/>
  <c r="Q31" i="24"/>
  <c r="Y31" i="24"/>
  <c r="AG31" i="24"/>
  <c r="AO31" i="24"/>
  <c r="AW31" i="24"/>
  <c r="BA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EC31" i="24"/>
  <c r="O108" i="24"/>
  <c r="W108" i="24"/>
  <c r="AE108" i="24"/>
  <c r="AM108" i="24"/>
  <c r="AU108" i="24"/>
  <c r="BC108" i="24"/>
  <c r="BK108" i="24"/>
  <c r="BS108" i="24"/>
  <c r="CA108" i="24"/>
  <c r="CI108" i="24"/>
  <c r="CQ108" i="24"/>
  <c r="CY108" i="24"/>
  <c r="DG108" i="24"/>
  <c r="DO108" i="24"/>
  <c r="DW108" i="24"/>
  <c r="A35" i="24"/>
  <c r="M64" i="24"/>
  <c r="U64" i="24"/>
  <c r="Y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EC64" i="24"/>
  <c r="O34" i="24"/>
  <c r="W34" i="24"/>
  <c r="AE34" i="24"/>
  <c r="AM34" i="24"/>
  <c r="AU34" i="24"/>
  <c r="BC34" i="24"/>
  <c r="BK34" i="24"/>
  <c r="BS34" i="24"/>
  <c r="CA34" i="24"/>
  <c r="CI34" i="24"/>
  <c r="CQ34" i="24"/>
  <c r="CY34" i="24"/>
  <c r="DG34" i="24"/>
  <c r="DO34" i="24"/>
  <c r="DW34" i="24"/>
  <c r="I37" i="24"/>
  <c r="Q37" i="24"/>
  <c r="Y37" i="24"/>
  <c r="AG37" i="24"/>
  <c r="AO37" i="24"/>
  <c r="AW37" i="24"/>
  <c r="BE37" i="24"/>
  <c r="K69" i="24"/>
  <c r="S69" i="24"/>
  <c r="AA69" i="24"/>
  <c r="AI69" i="24"/>
  <c r="AQ69" i="24"/>
  <c r="AY69" i="24"/>
  <c r="BG69" i="24"/>
  <c r="BS69" i="24"/>
  <c r="CA69" i="24"/>
  <c r="CI69" i="24"/>
  <c r="CQ69" i="24"/>
  <c r="CY69" i="24"/>
  <c r="DG69" i="24"/>
  <c r="DO69" i="24"/>
  <c r="DW69" i="24"/>
  <c r="A39" i="24"/>
  <c r="M55" i="24"/>
  <c r="Y55" i="24"/>
  <c r="AK55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61" i="24"/>
  <c r="Q61" i="24"/>
  <c r="Y61" i="24"/>
  <c r="AG61" i="24"/>
  <c r="AK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O53" i="24"/>
  <c r="W53" i="24"/>
  <c r="AE53" i="24"/>
  <c r="AM53" i="24"/>
  <c r="AU53" i="24"/>
  <c r="BC53" i="24"/>
  <c r="BK53" i="24"/>
  <c r="BS53" i="24"/>
  <c r="CA53" i="24"/>
  <c r="CI53" i="24"/>
  <c r="CQ53" i="24"/>
  <c r="CY53" i="24"/>
  <c r="DG53" i="24"/>
  <c r="DO53" i="24"/>
  <c r="DW53" i="24"/>
  <c r="A43" i="24"/>
  <c r="M98" i="24"/>
  <c r="U98" i="24"/>
  <c r="AC98" i="24"/>
  <c r="AK98" i="24"/>
  <c r="AW98" i="24"/>
  <c r="K44" i="24"/>
  <c r="S44" i="24"/>
  <c r="AA44" i="24"/>
  <c r="AI44" i="24"/>
  <c r="AQ44" i="24"/>
  <c r="AY44" i="24"/>
  <c r="BG44" i="24"/>
  <c r="BS44" i="24"/>
  <c r="CA44" i="24"/>
  <c r="CI44" i="24"/>
  <c r="CQ44" i="24"/>
  <c r="CY44" i="24"/>
  <c r="DK44" i="24"/>
  <c r="DS44" i="24"/>
  <c r="EA44" i="24"/>
  <c r="I52" i="24"/>
  <c r="Q52" i="24"/>
  <c r="Y52" i="24"/>
  <c r="AG52" i="24"/>
  <c r="AO52" i="24"/>
  <c r="AW52" i="24"/>
  <c r="BE52" i="24"/>
  <c r="BM52" i="24"/>
  <c r="BU52" i="24"/>
  <c r="CC52" i="24"/>
  <c r="CK52" i="24"/>
  <c r="CO52" i="24"/>
  <c r="CS52" i="24"/>
  <c r="CW52" i="24"/>
  <c r="DA52" i="24"/>
  <c r="DE52" i="24"/>
  <c r="DI52" i="24"/>
  <c r="DM52" i="24"/>
  <c r="DQ52" i="24"/>
  <c r="DU52" i="24"/>
  <c r="DY52" i="24"/>
  <c r="EC52" i="24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A47" i="24"/>
  <c r="M65" i="24"/>
  <c r="U65" i="24"/>
  <c r="AC65" i="24"/>
  <c r="AO65" i="24"/>
  <c r="K32" i="24"/>
  <c r="S32" i="24"/>
  <c r="AA32" i="24"/>
  <c r="AI32" i="24"/>
  <c r="AQ32" i="24"/>
  <c r="AY32" i="24"/>
  <c r="BG32" i="24"/>
  <c r="BO32" i="24"/>
  <c r="BW32" i="24"/>
  <c r="CE32" i="24"/>
  <c r="CM32" i="24"/>
  <c r="CQ32" i="24"/>
  <c r="CY32" i="24"/>
  <c r="DG32" i="24"/>
  <c r="DO32" i="24"/>
  <c r="EA32" i="24"/>
  <c r="A49" i="24"/>
  <c r="M92" i="24"/>
  <c r="U92" i="24"/>
  <c r="AC92" i="24"/>
  <c r="AG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O130" i="24"/>
  <c r="W130" i="24"/>
  <c r="AE130" i="24"/>
  <c r="AM130" i="24"/>
  <c r="AU130" i="24"/>
  <c r="BC130" i="24"/>
  <c r="BK130" i="24"/>
  <c r="BS130" i="24"/>
  <c r="CA130" i="24"/>
  <c r="CI130" i="24"/>
  <c r="CQ130" i="24"/>
  <c r="CY130" i="24"/>
  <c r="DG130" i="24"/>
  <c r="DO130" i="24"/>
  <c r="DW130" i="24"/>
  <c r="A51" i="24"/>
  <c r="M104" i="24"/>
  <c r="U104" i="24"/>
  <c r="AG104" i="24"/>
  <c r="K41" i="24"/>
  <c r="S41" i="24"/>
  <c r="AA41" i="24"/>
  <c r="AI41" i="24"/>
  <c r="AQ41" i="24"/>
  <c r="AY41" i="24"/>
  <c r="BG41" i="24"/>
  <c r="BO41" i="24"/>
  <c r="BW41" i="24"/>
  <c r="CE41" i="24"/>
  <c r="CM41" i="24"/>
  <c r="CU41" i="24"/>
  <c r="DC41" i="24"/>
  <c r="DK41" i="24"/>
  <c r="DO41" i="24"/>
  <c r="DW41" i="24"/>
  <c r="A53" i="24"/>
  <c r="M56" i="24"/>
  <c r="U56" i="24"/>
  <c r="AC56" i="24"/>
  <c r="AK56" i="24"/>
  <c r="AS56" i="24"/>
  <c r="BA56" i="24"/>
  <c r="BE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75" i="24"/>
  <c r="Q75" i="24"/>
  <c r="Y75" i="24"/>
  <c r="AG75" i="24"/>
  <c r="AO75" i="24"/>
  <c r="AS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O67" i="24"/>
  <c r="W67" i="24"/>
  <c r="AE67" i="24"/>
  <c r="AM67" i="24"/>
  <c r="AU67" i="24"/>
  <c r="BC67" i="24"/>
  <c r="BK67" i="24"/>
  <c r="BS67" i="24"/>
  <c r="CA67" i="24"/>
  <c r="CI67" i="24"/>
  <c r="CQ67" i="24"/>
  <c r="CY67" i="24"/>
  <c r="DG67" i="24"/>
  <c r="DO67" i="24"/>
  <c r="DW67" i="24"/>
  <c r="A57" i="24"/>
  <c r="M66" i="24"/>
  <c r="U66" i="24"/>
  <c r="AC66" i="24"/>
  <c r="AG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C66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I129" i="24"/>
  <c r="Q129" i="24"/>
  <c r="Y129" i="24"/>
  <c r="AG129" i="24"/>
  <c r="AO129" i="24"/>
  <c r="AW129" i="24"/>
  <c r="BA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A61" i="24"/>
  <c r="M73" i="24"/>
  <c r="U73" i="24"/>
  <c r="AC73" i="24"/>
  <c r="AO73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63" i="24"/>
  <c r="Q63" i="24"/>
  <c r="Y63" i="24"/>
  <c r="AG63" i="24"/>
  <c r="AO63" i="24"/>
  <c r="AS63" i="24"/>
  <c r="BA63" i="24"/>
  <c r="BI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O131" i="24"/>
  <c r="W131" i="24"/>
  <c r="AE131" i="24"/>
  <c r="AM131" i="24"/>
  <c r="AU131" i="24"/>
  <c r="BC131" i="24"/>
  <c r="BK131" i="24"/>
  <c r="BS131" i="24"/>
  <c r="CA131" i="24"/>
  <c r="CI131" i="24"/>
  <c r="CQ131" i="24"/>
  <c r="CY131" i="24"/>
  <c r="DG131" i="24"/>
  <c r="DO131" i="24"/>
  <c r="DW131" i="24"/>
  <c r="A65" i="24"/>
  <c r="M78" i="24"/>
  <c r="U78" i="24"/>
  <c r="AC78" i="24"/>
  <c r="AK78" i="24"/>
  <c r="AS78" i="24"/>
  <c r="BA78" i="24"/>
  <c r="BI78" i="24"/>
  <c r="BM78" i="24"/>
  <c r="BQ78" i="24"/>
  <c r="BU78" i="24"/>
  <c r="BY78" i="24"/>
  <c r="CC78" i="24"/>
  <c r="CG78" i="24"/>
  <c r="CK78" i="24"/>
  <c r="CO78" i="24"/>
  <c r="CS78" i="24"/>
  <c r="CW78" i="24"/>
  <c r="DA78" i="24"/>
  <c r="DE78" i="24"/>
  <c r="DI78" i="24"/>
  <c r="DM78" i="24"/>
  <c r="DQ78" i="24"/>
  <c r="DU78" i="24"/>
  <c r="DY78" i="24"/>
  <c r="EC78" i="24"/>
  <c r="O132" i="24"/>
  <c r="W132" i="24"/>
  <c r="AE132" i="24"/>
  <c r="AM132" i="24"/>
  <c r="AU132" i="24"/>
  <c r="BC132" i="24"/>
  <c r="BK132" i="24"/>
  <c r="BS132" i="24"/>
  <c r="CA132" i="24"/>
  <c r="CI132" i="24"/>
  <c r="CQ132" i="24"/>
  <c r="CY132" i="24"/>
  <c r="DG132" i="24"/>
  <c r="DO132" i="24"/>
  <c r="DW132" i="24"/>
  <c r="I80" i="24"/>
  <c r="Q80" i="24"/>
  <c r="Y80" i="24"/>
  <c r="AG80" i="24"/>
  <c r="AO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O79" i="24"/>
  <c r="W79" i="24"/>
  <c r="AE79" i="24"/>
  <c r="AM79" i="24"/>
  <c r="AU79" i="24"/>
  <c r="BC79" i="24"/>
  <c r="BK79" i="24"/>
  <c r="BS79" i="24"/>
  <c r="CA79" i="24"/>
  <c r="CI79" i="24"/>
  <c r="CQ79" i="24"/>
  <c r="CY79" i="24"/>
  <c r="DG79" i="24"/>
  <c r="DO79" i="24"/>
  <c r="DW79" i="24"/>
  <c r="A69" i="24"/>
  <c r="M85" i="24"/>
  <c r="U85" i="24"/>
  <c r="AC85" i="24"/>
  <c r="AK85" i="24"/>
  <c r="AO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O143" i="24"/>
  <c r="W143" i="24"/>
  <c r="AE143" i="24"/>
  <c r="AM143" i="24"/>
  <c r="AU143" i="24"/>
  <c r="BC143" i="24"/>
  <c r="BK143" i="24"/>
  <c r="BS143" i="24"/>
  <c r="CA143" i="24"/>
  <c r="CI143" i="24"/>
  <c r="CQ143" i="24"/>
  <c r="CY143" i="24"/>
  <c r="DG143" i="24"/>
  <c r="DO143" i="24"/>
  <c r="DW143" i="24"/>
  <c r="I71" i="24"/>
  <c r="Q71" i="24"/>
  <c r="Y71" i="24"/>
  <c r="AG71" i="24"/>
  <c r="AS71" i="24"/>
  <c r="K106" i="24"/>
  <c r="S106" i="24"/>
  <c r="AA106" i="24"/>
  <c r="AI106" i="24"/>
  <c r="AQ106" i="24"/>
  <c r="AY106" i="24"/>
  <c r="BG106" i="24"/>
  <c r="BO106" i="24"/>
  <c r="BW106" i="24"/>
  <c r="CE106" i="24"/>
  <c r="CM106" i="24"/>
  <c r="CU106" i="24"/>
  <c r="DC106" i="24"/>
  <c r="DK106" i="24"/>
  <c r="DS106" i="24"/>
  <c r="EA106" i="24"/>
  <c r="I83" i="24"/>
  <c r="Q83" i="24"/>
  <c r="Y83" i="24"/>
  <c r="AG83" i="24"/>
  <c r="AO83" i="24"/>
  <c r="AS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87" i="24"/>
  <c r="U87" i="24"/>
  <c r="AC87" i="24"/>
  <c r="AG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EC87" i="24"/>
  <c r="O142" i="24"/>
  <c r="W142" i="24"/>
  <c r="AE142" i="24"/>
  <c r="AQ142" i="24"/>
  <c r="AY142" i="24"/>
  <c r="BG142" i="24"/>
  <c r="BO142" i="24"/>
  <c r="BW142" i="24"/>
  <c r="CE142" i="24"/>
  <c r="CM142" i="24"/>
  <c r="CU142" i="24"/>
  <c r="DC142" i="24"/>
  <c r="DK142" i="24"/>
  <c r="DS142" i="24"/>
  <c r="DW142" i="24"/>
  <c r="A77" i="24"/>
  <c r="M77" i="24"/>
  <c r="U77" i="24"/>
  <c r="AC77" i="24"/>
  <c r="AK77" i="24"/>
  <c r="AO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O201" i="24"/>
  <c r="W201" i="24"/>
  <c r="AI201" i="24"/>
  <c r="AQ201" i="24"/>
  <c r="AY201" i="24"/>
  <c r="BG201" i="24"/>
  <c r="BO201" i="24"/>
  <c r="BW201" i="24"/>
  <c r="CE201" i="24"/>
  <c r="CM201" i="24"/>
  <c r="CU201" i="24"/>
  <c r="DC201" i="24"/>
  <c r="DK201" i="24"/>
  <c r="DS201" i="24"/>
  <c r="EA201" i="24"/>
  <c r="A79" i="24"/>
  <c r="M90" i="24"/>
  <c r="U90" i="24"/>
  <c r="AC90" i="24"/>
  <c r="AK90" i="24"/>
  <c r="AS90" i="24"/>
  <c r="BA90" i="24"/>
  <c r="BE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O176" i="24"/>
  <c r="W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O70" i="24"/>
  <c r="W70" i="24"/>
  <c r="AE70" i="24"/>
  <c r="AM70" i="24"/>
  <c r="AU70" i="24"/>
  <c r="BC70" i="24"/>
  <c r="BK70" i="24"/>
  <c r="BS70" i="24"/>
  <c r="CA70" i="24"/>
  <c r="CM70" i="24"/>
  <c r="CU70" i="24"/>
  <c r="DC70" i="24"/>
  <c r="DK70" i="24"/>
  <c r="DS70" i="24"/>
  <c r="EA70" i="24"/>
  <c r="A83" i="24"/>
  <c r="M58" i="24"/>
  <c r="U58" i="24"/>
  <c r="AC58" i="24"/>
  <c r="AG58" i="24"/>
  <c r="AO58" i="24"/>
  <c r="AW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O68" i="24"/>
  <c r="W68" i="24"/>
  <c r="AE68" i="24"/>
  <c r="AM68" i="24"/>
  <c r="AU68" i="24"/>
  <c r="BC68" i="24"/>
  <c r="BK68" i="24"/>
  <c r="BS68" i="24"/>
  <c r="CA68" i="24"/>
  <c r="CI68" i="24"/>
  <c r="CQ68" i="24"/>
  <c r="DC68" i="24"/>
  <c r="DK68" i="24"/>
  <c r="DS68" i="24"/>
  <c r="DW68" i="24"/>
  <c r="A85" i="24"/>
  <c r="M94" i="24"/>
  <c r="U94" i="24"/>
  <c r="AC94" i="24"/>
  <c r="AK94" i="24"/>
  <c r="AS94" i="24"/>
  <c r="BA94" i="24"/>
  <c r="BE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O173" i="24"/>
  <c r="W173" i="24"/>
  <c r="AE173" i="24"/>
  <c r="AM173" i="24"/>
  <c r="AU173" i="24"/>
  <c r="BC173" i="24"/>
  <c r="BK173" i="24"/>
  <c r="BS173" i="24"/>
  <c r="CA173" i="24"/>
  <c r="CI173" i="24"/>
  <c r="CQ173" i="24"/>
  <c r="CY173" i="24"/>
  <c r="DG173" i="24"/>
  <c r="DO173" i="24"/>
  <c r="DW173" i="24"/>
  <c r="A87" i="24"/>
  <c r="M101" i="24"/>
  <c r="U101" i="24"/>
  <c r="AC101" i="24"/>
  <c r="AK101" i="24"/>
  <c r="AO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EC101" i="24"/>
  <c r="O182" i="24"/>
  <c r="W182" i="24"/>
  <c r="AE182" i="24"/>
  <c r="AM182" i="24"/>
  <c r="AU182" i="24"/>
  <c r="BC182" i="24"/>
  <c r="BK182" i="24"/>
  <c r="BS182" i="24"/>
  <c r="CA182" i="24"/>
  <c r="CI182" i="24"/>
  <c r="CQ182" i="24"/>
  <c r="CY182" i="24"/>
  <c r="DG182" i="24"/>
  <c r="DO182" i="24"/>
  <c r="DW182" i="24"/>
  <c r="A89" i="24"/>
  <c r="M175" i="24"/>
  <c r="U175" i="24"/>
  <c r="AC175" i="24"/>
  <c r="AK175" i="24"/>
  <c r="AS175" i="24"/>
  <c r="K178" i="24"/>
  <c r="S178" i="24"/>
  <c r="AA178" i="24"/>
  <c r="AI178" i="24"/>
  <c r="AQ178" i="24"/>
  <c r="AY178" i="24"/>
  <c r="BG178" i="24"/>
  <c r="BO178" i="24"/>
  <c r="BW178" i="24"/>
  <c r="CE178" i="24"/>
  <c r="CM178" i="24"/>
  <c r="CU178" i="24"/>
  <c r="DC178" i="24"/>
  <c r="DK178" i="24"/>
  <c r="DS178" i="24"/>
  <c r="DW178" i="24"/>
  <c r="A91" i="24"/>
  <c r="M193" i="24"/>
  <c r="U193" i="24"/>
  <c r="AC193" i="24"/>
  <c r="AK193" i="24"/>
  <c r="AO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EC193" i="24"/>
  <c r="O103" i="24"/>
  <c r="W103" i="24"/>
  <c r="AE103" i="24"/>
  <c r="AM103" i="24"/>
  <c r="AU103" i="24"/>
  <c r="BC103" i="24"/>
  <c r="BK103" i="24"/>
  <c r="BS103" i="24"/>
  <c r="CA103" i="24"/>
  <c r="CI103" i="24"/>
  <c r="CQ103" i="24"/>
  <c r="CY103" i="24"/>
  <c r="DG103" i="24"/>
  <c r="DO103" i="24"/>
  <c r="EA103" i="24"/>
  <c r="I9" i="24"/>
  <c r="Q9" i="24"/>
  <c r="Y9" i="24"/>
  <c r="AG9" i="24"/>
  <c r="AO9" i="24"/>
  <c r="AW9" i="24"/>
  <c r="BE9" i="24"/>
  <c r="BQ9" i="24"/>
  <c r="K76" i="24"/>
  <c r="S76" i="24"/>
  <c r="AA76" i="24"/>
  <c r="AI76" i="24"/>
  <c r="AQ76" i="24"/>
  <c r="AY76" i="24"/>
  <c r="BG76" i="24"/>
  <c r="BO76" i="24"/>
  <c r="BW76" i="24"/>
  <c r="CE76" i="24"/>
  <c r="CM76" i="24"/>
  <c r="CU76" i="24"/>
  <c r="DC76" i="24"/>
  <c r="DK76" i="24"/>
  <c r="DS76" i="24"/>
  <c r="EA76" i="24"/>
  <c r="I95" i="24"/>
  <c r="Q95" i="24"/>
  <c r="Y95" i="24"/>
  <c r="AG95" i="24"/>
  <c r="AS95" i="24"/>
  <c r="K96" i="24"/>
  <c r="S96" i="24"/>
  <c r="AA96" i="24"/>
  <c r="AI96" i="24"/>
  <c r="AQ96" i="24"/>
  <c r="AY96" i="24"/>
  <c r="BG96" i="24"/>
  <c r="BO96" i="24"/>
  <c r="BW96" i="24"/>
  <c r="CA96" i="24"/>
  <c r="CI96" i="24"/>
  <c r="CQ96" i="24"/>
  <c r="CY96" i="24"/>
  <c r="DK96" i="24"/>
  <c r="DS96" i="24"/>
  <c r="EA96" i="24"/>
  <c r="M163" i="24"/>
  <c r="U163" i="24"/>
  <c r="AC163" i="24"/>
  <c r="AK163" i="24"/>
  <c r="AS163" i="24"/>
  <c r="BA163" i="24"/>
  <c r="BI163" i="24"/>
  <c r="BQ163" i="24"/>
  <c r="K43" i="24"/>
  <c r="S43" i="24"/>
  <c r="AA43" i="24"/>
  <c r="AI43" i="24"/>
  <c r="AU43" i="24"/>
  <c r="BC43" i="24"/>
  <c r="BK43" i="24"/>
  <c r="BS43" i="24"/>
  <c r="CA43" i="24"/>
  <c r="CI43" i="24"/>
  <c r="CQ43" i="24"/>
  <c r="CY43" i="24"/>
  <c r="DG43" i="24"/>
  <c r="DO43" i="24"/>
  <c r="DW43" i="24"/>
  <c r="I99" i="24"/>
  <c r="Q99" i="24"/>
  <c r="Y99" i="24"/>
  <c r="AG99" i="24"/>
  <c r="AK99" i="24"/>
  <c r="AS99" i="24"/>
  <c r="BA99" i="24"/>
  <c r="BM99" i="24"/>
  <c r="BU99" i="24"/>
  <c r="K72" i="24"/>
  <c r="S72" i="24"/>
  <c r="AA72" i="24"/>
  <c r="AI72" i="24"/>
  <c r="AQ72" i="24"/>
  <c r="AY72" i="24"/>
  <c r="BG72" i="24"/>
  <c r="BO72" i="24"/>
  <c r="BS72" i="24"/>
  <c r="CA72" i="24"/>
  <c r="CM72" i="24"/>
  <c r="CU72" i="24"/>
  <c r="DC72" i="24"/>
  <c r="DK72" i="24"/>
  <c r="DS72" i="24"/>
  <c r="DW72" i="24"/>
  <c r="A101" i="24"/>
  <c r="M88" i="24"/>
  <c r="U88" i="24"/>
  <c r="AC88" i="24"/>
  <c r="AO88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A103" i="24"/>
  <c r="M139" i="24"/>
  <c r="U139" i="24"/>
  <c r="AC139" i="24"/>
  <c r="AK139" i="24"/>
  <c r="AS139" i="24"/>
  <c r="BA139" i="24"/>
  <c r="BI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O86" i="24"/>
  <c r="W86" i="24"/>
  <c r="AE86" i="24"/>
  <c r="AM86" i="24"/>
  <c r="AU86" i="24"/>
  <c r="BC86" i="24"/>
  <c r="BK86" i="24"/>
  <c r="BS86" i="24"/>
  <c r="CA86" i="24"/>
  <c r="CI86" i="24"/>
  <c r="CQ86" i="24"/>
  <c r="CY86" i="24"/>
  <c r="DG86" i="24"/>
  <c r="DO86" i="24"/>
  <c r="DW86" i="24"/>
  <c r="A105" i="24"/>
  <c r="M105" i="24"/>
  <c r="U105" i="24"/>
  <c r="AC105" i="24"/>
  <c r="AK105" i="24"/>
  <c r="AS105" i="24"/>
  <c r="BA105" i="24"/>
  <c r="K112" i="24"/>
  <c r="S112" i="24"/>
  <c r="AA112" i="24"/>
  <c r="AI112" i="24"/>
  <c r="AQ112" i="24"/>
  <c r="AY112" i="24"/>
  <c r="BG112" i="24"/>
  <c r="BO112" i="24"/>
  <c r="BW112" i="24"/>
  <c r="CE112" i="24"/>
  <c r="CM112" i="24"/>
  <c r="CU112" i="24"/>
  <c r="DC112" i="24"/>
  <c r="DK112" i="24"/>
  <c r="DO112" i="24"/>
  <c r="EA112" i="24"/>
  <c r="I183" i="24"/>
  <c r="Q183" i="24"/>
  <c r="Y183" i="24"/>
  <c r="AG183" i="24"/>
  <c r="AO183" i="24"/>
  <c r="AW183" i="24"/>
  <c r="BE183" i="24"/>
  <c r="BI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EC183" i="24"/>
  <c r="O210" i="24"/>
  <c r="W210" i="24"/>
  <c r="AE210" i="24"/>
  <c r="AM210" i="24"/>
  <c r="AU210" i="24"/>
  <c r="BC210" i="24"/>
  <c r="BK210" i="24"/>
  <c r="BS210" i="24"/>
  <c r="CA210" i="24"/>
  <c r="CI210" i="24"/>
  <c r="CU210" i="24"/>
  <c r="DG210" i="24"/>
  <c r="DO210" i="24"/>
  <c r="DW210" i="24"/>
  <c r="A109" i="24"/>
  <c r="M8" i="24"/>
  <c r="U8" i="24"/>
  <c r="AC8" i="24"/>
  <c r="AK8" i="24"/>
  <c r="AO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EC8" i="24"/>
  <c r="O110" i="24"/>
  <c r="W110" i="24"/>
  <c r="AE110" i="24"/>
  <c r="AM110" i="24"/>
  <c r="AU110" i="24"/>
  <c r="BC110" i="24"/>
  <c r="BK110" i="24"/>
  <c r="BS110" i="24"/>
  <c r="CA110" i="24"/>
  <c r="CI110" i="24"/>
  <c r="CQ110" i="24"/>
  <c r="CY110" i="24"/>
  <c r="DG110" i="24"/>
  <c r="DO110" i="24"/>
  <c r="DW110" i="24"/>
  <c r="A111" i="24"/>
  <c r="M107" i="24"/>
  <c r="U107" i="24"/>
  <c r="AC107" i="24"/>
  <c r="AG107" i="24"/>
  <c r="AO107" i="24"/>
  <c r="AS107" i="24"/>
  <c r="AW107" i="24"/>
  <c r="BA107" i="24"/>
  <c r="BE107" i="24"/>
  <c r="BI107" i="24"/>
  <c r="BM107" i="24"/>
  <c r="BQ107" i="24"/>
  <c r="BU107" i="24"/>
  <c r="BY107" i="24"/>
  <c r="CC107" i="24"/>
  <c r="CG107" i="24"/>
  <c r="CK107" i="24"/>
  <c r="CO107" i="24"/>
  <c r="CS107" i="24"/>
  <c r="CW107" i="24"/>
  <c r="DA107" i="24"/>
  <c r="DE107" i="24"/>
  <c r="DI107" i="24"/>
  <c r="DM107" i="24"/>
  <c r="DQ107" i="24"/>
  <c r="DU107" i="24"/>
  <c r="DY107" i="24"/>
  <c r="EC107" i="24"/>
  <c r="O180" i="24"/>
  <c r="W180" i="24"/>
  <c r="AE180" i="24"/>
  <c r="AM180" i="24"/>
  <c r="AU180" i="24"/>
  <c r="BC180" i="24"/>
  <c r="BK180" i="24"/>
  <c r="BS180" i="24"/>
  <c r="CA180" i="24"/>
  <c r="CI180" i="24"/>
  <c r="CQ180" i="24"/>
  <c r="CY180" i="24"/>
  <c r="DG180" i="24"/>
  <c r="DO180" i="24"/>
  <c r="DW180" i="24"/>
  <c r="A113" i="24"/>
  <c r="M113" i="24"/>
  <c r="U113" i="24"/>
  <c r="AC113" i="24"/>
  <c r="AK113" i="24"/>
  <c r="AS113" i="24"/>
  <c r="BE113" i="24"/>
  <c r="K114" i="24"/>
  <c r="S114" i="24"/>
  <c r="AA114" i="24"/>
  <c r="AI114" i="24"/>
  <c r="AQ114" i="24"/>
  <c r="AY114" i="24"/>
  <c r="BG114" i="24"/>
  <c r="BO114" i="24"/>
  <c r="BW114" i="24"/>
  <c r="CE114" i="24"/>
  <c r="CQ114" i="24"/>
  <c r="CY114" i="24"/>
  <c r="DK114" i="24"/>
  <c r="DS114" i="24"/>
  <c r="EA114" i="24"/>
  <c r="I84" i="24"/>
  <c r="Q84" i="24"/>
  <c r="Y84" i="24"/>
  <c r="AG84" i="24"/>
  <c r="AO84" i="24"/>
  <c r="AW84" i="24"/>
  <c r="BE84" i="24"/>
  <c r="K116" i="24"/>
  <c r="S116" i="24"/>
  <c r="AA116" i="24"/>
  <c r="AI116" i="24"/>
  <c r="AQ116" i="24"/>
  <c r="AY116" i="24"/>
  <c r="BK116" i="24"/>
  <c r="BS116" i="24"/>
  <c r="BW116" i="24"/>
  <c r="CE116" i="24"/>
  <c r="CM116" i="24"/>
  <c r="CU116" i="24"/>
  <c r="DC116" i="24"/>
  <c r="DK116" i="24"/>
  <c r="DS116" i="24"/>
  <c r="EA116" i="24"/>
  <c r="A117" i="24"/>
  <c r="M219" i="24"/>
  <c r="U219" i="24"/>
  <c r="AC219" i="24"/>
  <c r="AK219" i="24"/>
  <c r="AS219" i="24"/>
  <c r="BA219" i="24"/>
  <c r="BI219" i="24"/>
  <c r="BQ219" i="24"/>
  <c r="BY219" i="24"/>
  <c r="CG219" i="24"/>
  <c r="CO219" i="24"/>
  <c r="CW219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A119" i="24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EA205" i="24"/>
  <c r="A121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A122" i="24"/>
  <c r="A123" i="24"/>
  <c r="I119" i="24"/>
  <c r="M119" i="24"/>
  <c r="Q119" i="24"/>
  <c r="U119" i="24"/>
  <c r="Y119" i="24"/>
  <c r="AC119" i="24"/>
  <c r="AG119" i="24"/>
  <c r="AK119" i="24"/>
  <c r="AO119" i="24"/>
  <c r="AS119" i="24"/>
  <c r="AW119" i="24"/>
  <c r="BA119" i="24"/>
  <c r="BE119" i="24"/>
  <c r="BI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K11" i="24"/>
  <c r="O11" i="24"/>
  <c r="S11" i="24"/>
  <c r="W11" i="24"/>
  <c r="AA11" i="24"/>
  <c r="AE11" i="24"/>
  <c r="AI11" i="24"/>
  <c r="AM11" i="24"/>
  <c r="AQ11" i="24"/>
  <c r="AU11" i="24"/>
  <c r="AY11" i="24"/>
  <c r="BC11" i="24"/>
  <c r="BG11" i="24"/>
  <c r="BK11" i="24"/>
  <c r="BO11" i="24"/>
  <c r="BS11" i="24"/>
  <c r="BW11" i="24"/>
  <c r="CA11" i="24"/>
  <c r="CE11" i="24"/>
  <c r="CI11" i="24"/>
  <c r="CM11" i="24"/>
  <c r="CQ11" i="24"/>
  <c r="CU11" i="24"/>
  <c r="CY11" i="24"/>
  <c r="DC11" i="24"/>
  <c r="DG11" i="24"/>
  <c r="DK11" i="24"/>
  <c r="DO11" i="24"/>
  <c r="DS11" i="24"/>
  <c r="DW11" i="24"/>
  <c r="EA11" i="24"/>
  <c r="A12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EC125" i="24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A126" i="24"/>
  <c r="A127" i="24"/>
  <c r="I214" i="24"/>
  <c r="M214" i="24"/>
  <c r="Q214" i="24"/>
  <c r="U214" i="24"/>
  <c r="Y214" i="24"/>
  <c r="AC214" i="24"/>
  <c r="AG214" i="24"/>
  <c r="AK214" i="24"/>
  <c r="AO214" i="24"/>
  <c r="AS214" i="24"/>
  <c r="AW214" i="24"/>
  <c r="BA214" i="24"/>
  <c r="BE214" i="24"/>
  <c r="BI214" i="24"/>
  <c r="BM214" i="24"/>
  <c r="BQ214" i="24"/>
  <c r="BU214" i="24"/>
  <c r="BY214" i="24"/>
  <c r="CC214" i="24"/>
  <c r="CG214" i="24"/>
  <c r="CK214" i="24"/>
  <c r="CO214" i="24"/>
  <c r="CS214" i="24"/>
  <c r="CW214" i="24"/>
  <c r="DA214" i="24"/>
  <c r="DE214" i="24"/>
  <c r="DI214" i="24"/>
  <c r="DM214" i="24"/>
  <c r="DQ214" i="24"/>
  <c r="DU214" i="24"/>
  <c r="DY214" i="24"/>
  <c r="EC214" i="24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A128" i="24"/>
  <c r="A129" i="24"/>
  <c r="I222" i="24"/>
  <c r="M222" i="24"/>
  <c r="Q222" i="24"/>
  <c r="U222" i="24"/>
  <c r="Y222" i="24"/>
  <c r="AC222" i="24"/>
  <c r="AG222" i="24"/>
  <c r="AK222" i="24"/>
  <c r="AO222" i="24"/>
  <c r="AS222" i="24"/>
  <c r="AW222" i="24"/>
  <c r="BA222" i="24"/>
  <c r="BE222" i="24"/>
  <c r="BI222" i="24"/>
  <c r="BM222" i="24"/>
  <c r="BQ222" i="24"/>
  <c r="BU222" i="24"/>
  <c r="BY222" i="24"/>
  <c r="CC222" i="24"/>
  <c r="CG222" i="24"/>
  <c r="CK222" i="24"/>
  <c r="CO222" i="24"/>
  <c r="CS222" i="24"/>
  <c r="CW222" i="24"/>
  <c r="DA222" i="24"/>
  <c r="DE222" i="24"/>
  <c r="DI222" i="24"/>
  <c r="DM222" i="24"/>
  <c r="DQ222" i="24"/>
  <c r="DU222" i="24"/>
  <c r="DY222" i="24"/>
  <c r="EC222" i="24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EA161" i="24"/>
  <c r="A131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K238" i="24"/>
  <c r="O238" i="24"/>
  <c r="S238" i="24"/>
  <c r="W238" i="24"/>
  <c r="AA238" i="24"/>
  <c r="AE238" i="24"/>
  <c r="AI238" i="24"/>
  <c r="AM238" i="24"/>
  <c r="AQ238" i="24"/>
  <c r="AU238" i="24"/>
  <c r="AY238" i="24"/>
  <c r="BC238" i="24"/>
  <c r="BG238" i="24"/>
  <c r="BK238" i="24"/>
  <c r="BO238" i="24"/>
  <c r="BS238" i="24"/>
  <c r="BW238" i="24"/>
  <c r="CA238" i="24"/>
  <c r="CE238" i="24"/>
  <c r="CI238" i="24"/>
  <c r="CM238" i="24"/>
  <c r="CQ238" i="24"/>
  <c r="CU238" i="24"/>
  <c r="CY238" i="24"/>
  <c r="DC238" i="24"/>
  <c r="DG238" i="24"/>
  <c r="DK238" i="24"/>
  <c r="DO238" i="24"/>
  <c r="DS238" i="24"/>
  <c r="DW238" i="24"/>
  <c r="EA238" i="24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EA51" i="24"/>
  <c r="A135" i="24"/>
  <c r="I135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EC135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EL136" i="24" s="1"/>
  <c r="A137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EC154" i="24"/>
  <c r="EC138" i="24"/>
  <c r="DY138" i="24"/>
  <c r="DU138" i="24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B19" i="24"/>
  <c r="DX19" i="24"/>
  <c r="DT19" i="24"/>
  <c r="DP19" i="24"/>
  <c r="DL19" i="24"/>
  <c r="DH19" i="24"/>
  <c r="DD19" i="24"/>
  <c r="CZ19" i="24"/>
  <c r="CV19" i="24"/>
  <c r="CR19" i="24"/>
  <c r="CN19" i="24"/>
  <c r="CJ19" i="24"/>
  <c r="CF19" i="24"/>
  <c r="CB19" i="24"/>
  <c r="BX19" i="24"/>
  <c r="BT19" i="24"/>
  <c r="BP19" i="24"/>
  <c r="BL19" i="24"/>
  <c r="BH19" i="24"/>
  <c r="BD19" i="24"/>
  <c r="AZ19" i="24"/>
  <c r="AV19" i="24"/>
  <c r="AR19" i="24"/>
  <c r="AN19" i="24"/>
  <c r="AJ19" i="24"/>
  <c r="AF19" i="24"/>
  <c r="AB19" i="24"/>
  <c r="X19" i="24"/>
  <c r="T19" i="24"/>
  <c r="P19" i="24"/>
  <c r="L19" i="24"/>
  <c r="H19" i="24"/>
  <c r="M19" i="24"/>
  <c r="R19" i="24"/>
  <c r="W19" i="24"/>
  <c r="AC19" i="24"/>
  <c r="AH19" i="24"/>
  <c r="AM19" i="24"/>
  <c r="AS19" i="24"/>
  <c r="AX19" i="24"/>
  <c r="BC19" i="24"/>
  <c r="BI19" i="24"/>
  <c r="BN19" i="24"/>
  <c r="BS19" i="24"/>
  <c r="BY19" i="24"/>
  <c r="CD19" i="24"/>
  <c r="CI19" i="24"/>
  <c r="CO19" i="24"/>
  <c r="CT19" i="24"/>
  <c r="CY19" i="24"/>
  <c r="DE19" i="24"/>
  <c r="DJ19" i="24"/>
  <c r="DO19" i="24"/>
  <c r="DU19" i="24"/>
  <c r="DZ19" i="24"/>
  <c r="H220" i="24"/>
  <c r="M220" i="24"/>
  <c r="S220" i="24"/>
  <c r="X220" i="24"/>
  <c r="AC220" i="24"/>
  <c r="AI220" i="24"/>
  <c r="AN220" i="24"/>
  <c r="AS220" i="24"/>
  <c r="AY220" i="24"/>
  <c r="BD220" i="24"/>
  <c r="BI220" i="24"/>
  <c r="BO220" i="24"/>
  <c r="BT220" i="24"/>
  <c r="BY220" i="24"/>
  <c r="CE220" i="24"/>
  <c r="CJ220" i="24"/>
  <c r="CO220" i="24"/>
  <c r="CU220" i="24"/>
  <c r="CZ220" i="24"/>
  <c r="DE220" i="24"/>
  <c r="DK220" i="24"/>
  <c r="DP220" i="24"/>
  <c r="DU220" i="24"/>
  <c r="EA220" i="24"/>
  <c r="I217" i="24"/>
  <c r="N217" i="24"/>
  <c r="S217" i="24"/>
  <c r="Y217" i="24"/>
  <c r="AD217" i="24"/>
  <c r="AI217" i="24"/>
  <c r="AO217" i="24"/>
  <c r="AT217" i="24"/>
  <c r="AY217" i="24"/>
  <c r="BE217" i="24"/>
  <c r="BJ217" i="24"/>
  <c r="BO217" i="24"/>
  <c r="BU217" i="24"/>
  <c r="BZ217" i="24"/>
  <c r="CE217" i="24"/>
  <c r="CK217" i="24"/>
  <c r="CP217" i="24"/>
  <c r="CU217" i="24"/>
  <c r="DA217" i="24"/>
  <c r="DF217" i="24"/>
  <c r="DK217" i="24"/>
  <c r="DQ217" i="24"/>
  <c r="DV217" i="24"/>
  <c r="EA217" i="24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DY226" i="24"/>
  <c r="EB227" i="24"/>
  <c r="DX227" i="24"/>
  <c r="DT227" i="24"/>
  <c r="DP227" i="24"/>
  <c r="DL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M227" i="24"/>
  <c r="R227" i="24"/>
  <c r="W227" i="24"/>
  <c r="AC227" i="24"/>
  <c r="AH227" i="24"/>
  <c r="AM227" i="24"/>
  <c r="AS227" i="24"/>
  <c r="AX227" i="24"/>
  <c r="BC227" i="24"/>
  <c r="BI227" i="24"/>
  <c r="BN227" i="24"/>
  <c r="BS227" i="24"/>
  <c r="BY227" i="24"/>
  <c r="CD227" i="24"/>
  <c r="CI227" i="24"/>
  <c r="CO227" i="24"/>
  <c r="CT227" i="24"/>
  <c r="CY227" i="24"/>
  <c r="DE227" i="24"/>
  <c r="DJ227" i="24"/>
  <c r="DO227" i="24"/>
  <c r="DU227" i="24"/>
  <c r="DZ227" i="24"/>
  <c r="H91" i="24"/>
  <c r="M91" i="24"/>
  <c r="S91" i="24"/>
  <c r="X91" i="24"/>
  <c r="AC91" i="24"/>
  <c r="AI91" i="24"/>
  <c r="AN91" i="24"/>
  <c r="AS91" i="24"/>
  <c r="AY91" i="24"/>
  <c r="BD91" i="24"/>
  <c r="BI91" i="24"/>
  <c r="BO91" i="24"/>
  <c r="BT91" i="24"/>
  <c r="BY91" i="24"/>
  <c r="CE91" i="24"/>
  <c r="CJ91" i="24"/>
  <c r="CO91" i="24"/>
  <c r="CU91" i="24"/>
  <c r="CZ91" i="24"/>
  <c r="DE91" i="24"/>
  <c r="DK91" i="24"/>
  <c r="DP91" i="24"/>
  <c r="DU91" i="24"/>
  <c r="EA91" i="24"/>
  <c r="I38" i="24"/>
  <c r="N38" i="24"/>
  <c r="S38" i="24"/>
  <c r="Y38" i="24"/>
  <c r="AD38" i="24"/>
  <c r="AI38" i="24"/>
  <c r="AO38" i="24"/>
  <c r="AT38" i="24"/>
  <c r="AY38" i="24"/>
  <c r="BE38" i="24"/>
  <c r="BJ38" i="24"/>
  <c r="BO38" i="24"/>
  <c r="BU38" i="24"/>
  <c r="BZ38" i="24"/>
  <c r="CE38" i="24"/>
  <c r="CK38" i="24"/>
  <c r="CP38" i="24"/>
  <c r="CU38" i="24"/>
  <c r="DA38" i="24"/>
  <c r="DF38" i="24"/>
  <c r="DK38" i="24"/>
  <c r="DQ38" i="24"/>
  <c r="DV38" i="24"/>
  <c r="EA38" i="24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C234" i="24"/>
  <c r="L234" i="24"/>
  <c r="Q234" i="24"/>
  <c r="W234" i="24"/>
  <c r="AB234" i="24"/>
  <c r="AG234" i="24"/>
  <c r="AM234" i="24"/>
  <c r="AR234" i="24"/>
  <c r="AW234" i="24"/>
  <c r="BC234" i="24"/>
  <c r="BH234" i="24"/>
  <c r="BM234" i="24"/>
  <c r="BS234" i="24"/>
  <c r="BX234" i="24"/>
  <c r="CC234" i="24"/>
  <c r="CI234" i="24"/>
  <c r="CN234" i="24"/>
  <c r="CS234" i="24"/>
  <c r="CY234" i="24"/>
  <c r="DD234" i="24"/>
  <c r="DI234" i="24"/>
  <c r="DO234" i="24"/>
  <c r="DT234" i="24"/>
  <c r="DY234" i="24"/>
  <c r="EB235" i="24"/>
  <c r="DX235" i="24"/>
  <c r="DT235" i="24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DZ235" i="24"/>
  <c r="H229" i="24"/>
  <c r="M229" i="24"/>
  <c r="S229" i="24"/>
  <c r="X229" i="24"/>
  <c r="AC229" i="24"/>
  <c r="AI229" i="24"/>
  <c r="AN229" i="24"/>
  <c r="AS229" i="24"/>
  <c r="AY229" i="24"/>
  <c r="BD229" i="24"/>
  <c r="BI229" i="24"/>
  <c r="BO229" i="24"/>
  <c r="BT229" i="24"/>
  <c r="BY229" i="24"/>
  <c r="CE229" i="24"/>
  <c r="CJ229" i="24"/>
  <c r="CO229" i="24"/>
  <c r="CU229" i="24"/>
  <c r="CZ229" i="24"/>
  <c r="DE229" i="24"/>
  <c r="DK229" i="24"/>
  <c r="DP229" i="24"/>
  <c r="DU229" i="24"/>
  <c r="EA229" i="24"/>
  <c r="I137" i="24"/>
  <c r="N137" i="24"/>
  <c r="S137" i="24"/>
  <c r="Y137" i="24"/>
  <c r="AD137" i="24"/>
  <c r="AI137" i="24"/>
  <c r="AO137" i="24"/>
  <c r="AT137" i="24"/>
  <c r="AY137" i="24"/>
  <c r="BE137" i="24"/>
  <c r="BJ137" i="24"/>
  <c r="BO137" i="24"/>
  <c r="BU137" i="24"/>
  <c r="BZ137" i="24"/>
  <c r="CE137" i="24"/>
  <c r="CK137" i="24"/>
  <c r="CP137" i="24"/>
  <c r="CU137" i="24"/>
  <c r="DA137" i="24"/>
  <c r="DF137" i="24"/>
  <c r="DK137" i="24"/>
  <c r="DQ137" i="24"/>
  <c r="DV137" i="24"/>
  <c r="EA137" i="24"/>
  <c r="DZ242" i="24"/>
  <c r="DV242" i="24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DY242" i="24"/>
  <c r="EB93" i="24"/>
  <c r="DX93" i="24"/>
  <c r="DT93" i="24"/>
  <c r="DP93" i="24"/>
  <c r="DL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M93" i="24"/>
  <c r="R93" i="24"/>
  <c r="W93" i="24"/>
  <c r="AC93" i="24"/>
  <c r="AH93" i="24"/>
  <c r="AM93" i="24"/>
  <c r="AS93" i="24"/>
  <c r="AX93" i="24"/>
  <c r="BC93" i="24"/>
  <c r="BI93" i="24"/>
  <c r="BN93" i="24"/>
  <c r="BS93" i="24"/>
  <c r="BY93" i="24"/>
  <c r="CD93" i="24"/>
  <c r="CI93" i="24"/>
  <c r="CO93" i="24"/>
  <c r="CT93" i="24"/>
  <c r="CY93" i="24"/>
  <c r="DE93" i="24"/>
  <c r="DJ93" i="24"/>
  <c r="DO93" i="24"/>
  <c r="DU93" i="24"/>
  <c r="DZ93" i="24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A244" i="24"/>
  <c r="I237" i="24"/>
  <c r="N237" i="24"/>
  <c r="S237" i="24"/>
  <c r="Y237" i="24"/>
  <c r="AD237" i="24"/>
  <c r="AI237" i="24"/>
  <c r="AO237" i="24"/>
  <c r="AT237" i="24"/>
  <c r="AY237" i="24"/>
  <c r="BE237" i="24"/>
  <c r="BJ237" i="24"/>
  <c r="BO237" i="24"/>
  <c r="BU237" i="24"/>
  <c r="BZ237" i="24"/>
  <c r="CE237" i="24"/>
  <c r="CK237" i="24"/>
  <c r="CP237" i="24"/>
  <c r="CU237" i="24"/>
  <c r="DA237" i="24"/>
  <c r="DF237" i="24"/>
  <c r="DK237" i="24"/>
  <c r="DQ237" i="24"/>
  <c r="DV237" i="24"/>
  <c r="EA237" i="24"/>
  <c r="DZ250" i="24"/>
  <c r="DV250" i="24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DY250" i="24"/>
  <c r="O50" i="24"/>
  <c r="W50" i="24"/>
  <c r="AI50" i="24"/>
  <c r="AQ50" i="24"/>
  <c r="BC50" i="24"/>
  <c r="BK50" i="24"/>
  <c r="CA50" i="24"/>
  <c r="CM50" i="24"/>
  <c r="CY50" i="24"/>
  <c r="DO50" i="24"/>
  <c r="K13" i="24"/>
  <c r="S13" i="24"/>
  <c r="AA13" i="24"/>
  <c r="AI13" i="24"/>
  <c r="AU13" i="24"/>
  <c r="BC13" i="24"/>
  <c r="BO13" i="24"/>
  <c r="BW13" i="24"/>
  <c r="CE13" i="24"/>
  <c r="K57" i="24"/>
  <c r="AM57" i="24"/>
  <c r="O21" i="24"/>
  <c r="W21" i="24"/>
  <c r="AI21" i="24"/>
  <c r="AQ21" i="24"/>
  <c r="AY21" i="24"/>
  <c r="BG21" i="24"/>
  <c r="BO21" i="24"/>
  <c r="BW21" i="24"/>
  <c r="CE21" i="24"/>
  <c r="CU21" i="24"/>
  <c r="O25" i="24"/>
  <c r="AA25" i="24"/>
  <c r="AI25" i="24"/>
  <c r="AQ25" i="24"/>
  <c r="AY25" i="24"/>
  <c r="BG25" i="24"/>
  <c r="BO25" i="24"/>
  <c r="BW25" i="24"/>
  <c r="CE25" i="24"/>
  <c r="CM25" i="24"/>
  <c r="CU25" i="24"/>
  <c r="DC25" i="24"/>
  <c r="DS25" i="24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L42" i="24" s="1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DW55" i="24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EA52" i="24"/>
  <c r="EL52" i="24" s="1"/>
  <c r="K65" i="24"/>
  <c r="S65" i="24"/>
  <c r="AA65" i="24"/>
  <c r="AI65" i="24"/>
  <c r="AQ65" i="24"/>
  <c r="AY65" i="24"/>
  <c r="BG65" i="24"/>
  <c r="BO65" i="24"/>
  <c r="BW65" i="24"/>
  <c r="CE65" i="24"/>
  <c r="CM65" i="24"/>
  <c r="CU65" i="24"/>
  <c r="DC65" i="24"/>
  <c r="DK65" i="24"/>
  <c r="DS65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K56" i="24"/>
  <c r="S56" i="24"/>
  <c r="AE56" i="24"/>
  <c r="AM56" i="24"/>
  <c r="AU56" i="24"/>
  <c r="BC56" i="24"/>
  <c r="BK56" i="24"/>
  <c r="BS56" i="24"/>
  <c r="BW56" i="24"/>
  <c r="CE56" i="24"/>
  <c r="CM56" i="24"/>
  <c r="CU56" i="24"/>
  <c r="CY56" i="24"/>
  <c r="DG56" i="24"/>
  <c r="DO56" i="24"/>
  <c r="DS56" i="24"/>
  <c r="DW56" i="24"/>
  <c r="EI56" i="24" s="1"/>
  <c r="K73" i="24"/>
  <c r="S73" i="24"/>
  <c r="W73" i="24"/>
  <c r="AE73" i="24"/>
  <c r="AM73" i="24"/>
  <c r="AU73" i="24"/>
  <c r="BC73" i="24"/>
  <c r="BK73" i="24"/>
  <c r="BO73" i="24"/>
  <c r="BW73" i="24"/>
  <c r="CE73" i="24"/>
  <c r="CI73" i="24"/>
  <c r="CQ73" i="24"/>
  <c r="CU73" i="24"/>
  <c r="CY73" i="24"/>
  <c r="DC73" i="24"/>
  <c r="DG73" i="24"/>
  <c r="DK73" i="24"/>
  <c r="DO73" i="24"/>
  <c r="DS73" i="24"/>
  <c r="DW73" i="24"/>
  <c r="EA73" i="24"/>
  <c r="O83" i="24"/>
  <c r="AE83" i="24"/>
  <c r="AU83" i="24"/>
  <c r="BC83" i="24"/>
  <c r="BO83" i="24"/>
  <c r="CE83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AE90" i="24"/>
  <c r="H33" i="24"/>
  <c r="P33" i="24"/>
  <c r="X33" i="24"/>
  <c r="AF33" i="24"/>
  <c r="AN33" i="24"/>
  <c r="AV33" i="24"/>
  <c r="AZ33" i="24"/>
  <c r="BH33" i="24"/>
  <c r="BP33" i="24"/>
  <c r="BT33" i="24"/>
  <c r="CB33" i="24"/>
  <c r="CJ33" i="24"/>
  <c r="CR33" i="24"/>
  <c r="CZ33" i="24"/>
  <c r="DH33" i="24"/>
  <c r="DP33" i="24"/>
  <c r="DT33" i="24"/>
  <c r="EB33" i="24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DX100" i="24"/>
  <c r="EB100" i="24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EB21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EB23" i="24"/>
  <c r="L29" i="24"/>
  <c r="T29" i="24"/>
  <c r="AB29" i="24"/>
  <c r="AN29" i="24"/>
  <c r="AV29" i="24"/>
  <c r="BD29" i="24"/>
  <c r="BL29" i="24"/>
  <c r="BT29" i="24"/>
  <c r="CB29" i="24"/>
  <c r="CJ29" i="24"/>
  <c r="CR29" i="24"/>
  <c r="CZ29" i="24"/>
  <c r="DH29" i="24"/>
  <c r="DL29" i="24"/>
  <c r="DP29" i="24"/>
  <c r="DX29" i="24"/>
  <c r="EB29" i="24"/>
  <c r="H37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EB37" i="24"/>
  <c r="P55" i="24"/>
  <c r="X55" i="24"/>
  <c r="AF55" i="24"/>
  <c r="AN55" i="24"/>
  <c r="AV55" i="24"/>
  <c r="BD55" i="24"/>
  <c r="BH55" i="24"/>
  <c r="BP55" i="24"/>
  <c r="BX55" i="24"/>
  <c r="CF55" i="24"/>
  <c r="CV55" i="24"/>
  <c r="H98" i="24"/>
  <c r="P98" i="24"/>
  <c r="AB98" i="24"/>
  <c r="AJ98" i="24"/>
  <c r="AV98" i="24"/>
  <c r="BD98" i="24"/>
  <c r="BP98" i="24"/>
  <c r="BX98" i="24"/>
  <c r="CF98" i="24"/>
  <c r="CN98" i="24"/>
  <c r="CV98" i="24"/>
  <c r="CZ98" i="24"/>
  <c r="DH98" i="24"/>
  <c r="DP98" i="24"/>
  <c r="DX98" i="24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EB92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EB104" i="24"/>
  <c r="L56" i="24"/>
  <c r="T56" i="24"/>
  <c r="AB56" i="24"/>
  <c r="AJ56" i="24"/>
  <c r="AR56" i="24"/>
  <c r="AZ56" i="24"/>
  <c r="BH56" i="24"/>
  <c r="BP56" i="24"/>
  <c r="BX56" i="24"/>
  <c r="CJ56" i="24"/>
  <c r="CR56" i="24"/>
  <c r="CZ56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EB63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90" i="24"/>
  <c r="T90" i="24"/>
  <c r="AB90" i="24"/>
  <c r="AJ90" i="24"/>
  <c r="AR90" i="24"/>
  <c r="AZ90" i="24"/>
  <c r="BH90" i="24"/>
  <c r="BP90" i="24"/>
  <c r="BT90" i="24"/>
  <c r="CB90" i="24"/>
  <c r="CJ90" i="24"/>
  <c r="CN90" i="24"/>
  <c r="CV90" i="24"/>
  <c r="DD90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DX88" i="24"/>
  <c r="EB88" i="24"/>
  <c r="P139" i="24"/>
  <c r="X139" i="24"/>
  <c r="AF139" i="24"/>
  <c r="AN139" i="24"/>
  <c r="AV139" i="24"/>
  <c r="BD139" i="24"/>
  <c r="BL139" i="24"/>
  <c r="BX139" i="24"/>
  <c r="CF139" i="24"/>
  <c r="CN139" i="24"/>
  <c r="CV139" i="24"/>
  <c r="DH139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DX8" i="24"/>
  <c r="EB8" i="24"/>
  <c r="H107" i="24"/>
  <c r="L107" i="24"/>
  <c r="P107" i="24"/>
  <c r="T107" i="24"/>
  <c r="X107" i="24"/>
  <c r="AB107" i="24"/>
  <c r="AF107" i="24"/>
  <c r="AJ107" i="24"/>
  <c r="AN107" i="24"/>
  <c r="AR107" i="24"/>
  <c r="AV107" i="24"/>
  <c r="AZ107" i="24"/>
  <c r="BD107" i="24"/>
  <c r="BH107" i="24"/>
  <c r="BL107" i="24"/>
  <c r="BP107" i="24"/>
  <c r="BT107" i="24"/>
  <c r="BX107" i="24"/>
  <c r="CB107" i="24"/>
  <c r="CF107" i="24"/>
  <c r="CJ107" i="24"/>
  <c r="CN107" i="24"/>
  <c r="CR107" i="24"/>
  <c r="CV107" i="24"/>
  <c r="CZ107" i="24"/>
  <c r="DD107" i="24"/>
  <c r="DH107" i="24"/>
  <c r="DL107" i="24"/>
  <c r="DP107" i="24"/>
  <c r="DT107" i="24"/>
  <c r="DX107" i="24"/>
  <c r="EB107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11" i="24"/>
  <c r="P111" i="24"/>
  <c r="X111" i="24"/>
  <c r="AF111" i="24"/>
  <c r="AJ111" i="24"/>
  <c r="AN111" i="24"/>
  <c r="AR111" i="24"/>
  <c r="AV111" i="24"/>
  <c r="AZ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K4" i="24"/>
  <c r="S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S4" i="24"/>
  <c r="EA4" i="24"/>
  <c r="I6" i="24"/>
  <c r="Q6" i="24"/>
  <c r="Y6" i="24"/>
  <c r="AG6" i="24"/>
  <c r="AO6" i="24"/>
  <c r="AS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O5" i="24"/>
  <c r="S5" i="24"/>
  <c r="AA5" i="24"/>
  <c r="AI5" i="24"/>
  <c r="AQ5" i="24"/>
  <c r="AY5" i="24"/>
  <c r="BG5" i="24"/>
  <c r="BO5" i="24"/>
  <c r="BW5" i="24"/>
  <c r="CE5" i="24"/>
  <c r="CM5" i="24"/>
  <c r="CU5" i="24"/>
  <c r="DC5" i="24"/>
  <c r="DK5" i="24"/>
  <c r="DS5" i="24"/>
  <c r="DW5" i="24"/>
  <c r="I33" i="24"/>
  <c r="Q33" i="24"/>
  <c r="Y33" i="24"/>
  <c r="AG33" i="24"/>
  <c r="AO33" i="24"/>
  <c r="AW33" i="24"/>
  <c r="BE33" i="24"/>
  <c r="K45" i="24"/>
  <c r="S45" i="24"/>
  <c r="AA45" i="24"/>
  <c r="AI45" i="24"/>
  <c r="AQ45" i="24"/>
  <c r="AY45" i="24"/>
  <c r="BG45" i="24"/>
  <c r="BO45" i="24"/>
  <c r="BW45" i="24"/>
  <c r="CE45" i="24"/>
  <c r="CM45" i="24"/>
  <c r="CU45" i="24"/>
  <c r="CY45" i="24"/>
  <c r="DG45" i="24"/>
  <c r="DO45" i="24"/>
  <c r="EA45" i="24"/>
  <c r="I50" i="24"/>
  <c r="Q50" i="24"/>
  <c r="Y50" i="24"/>
  <c r="AG50" i="24"/>
  <c r="K10" i="24"/>
  <c r="S10" i="24"/>
  <c r="AA10" i="24"/>
  <c r="AI10" i="24"/>
  <c r="AQ10" i="24"/>
  <c r="AY10" i="24"/>
  <c r="BG10" i="24"/>
  <c r="BO10" i="24"/>
  <c r="BW10" i="24"/>
  <c r="CE10" i="24"/>
  <c r="CM10" i="24"/>
  <c r="CU10" i="24"/>
  <c r="DC10" i="24"/>
  <c r="DK10" i="24"/>
  <c r="DS10" i="24"/>
  <c r="EA10" i="24"/>
  <c r="I100" i="24"/>
  <c r="Q100" i="24"/>
  <c r="Y100" i="24"/>
  <c r="AG100" i="24"/>
  <c r="AO100" i="24"/>
  <c r="AW100" i="24"/>
  <c r="BE100" i="24"/>
  <c r="BQ100" i="24"/>
  <c r="BY100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15" i="24"/>
  <c r="M59" i="24"/>
  <c r="U59" i="24"/>
  <c r="AC59" i="24"/>
  <c r="AK59" i="24"/>
  <c r="AS59" i="24"/>
  <c r="BA59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17" i="24"/>
  <c r="U17" i="24"/>
  <c r="AC17" i="24"/>
  <c r="AK17" i="24"/>
  <c r="AS1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EA18" i="24"/>
  <c r="A19" i="24"/>
  <c r="M57" i="24"/>
  <c r="U57" i="24"/>
  <c r="AC57" i="24"/>
  <c r="AK57" i="24"/>
  <c r="AS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21" i="24"/>
  <c r="U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EC21" i="24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O24" i="24"/>
  <c r="W24" i="24"/>
  <c r="AE24" i="24"/>
  <c r="AM24" i="24"/>
  <c r="AU24" i="24"/>
  <c r="BC24" i="24"/>
  <c r="BG24" i="24"/>
  <c r="BO24" i="24"/>
  <c r="BW24" i="24"/>
  <c r="CE24" i="24"/>
  <c r="CM24" i="24"/>
  <c r="CU24" i="24"/>
  <c r="DC24" i="24"/>
  <c r="DK24" i="24"/>
  <c r="DS24" i="24"/>
  <c r="EA24" i="24"/>
  <c r="I25" i="24"/>
  <c r="Q25" i="24"/>
  <c r="Y25" i="24"/>
  <c r="AG25" i="24"/>
  <c r="AK25" i="24"/>
  <c r="AS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O7" i="24"/>
  <c r="W7" i="24"/>
  <c r="AE7" i="24"/>
  <c r="AI7" i="24"/>
  <c r="AQ7" i="24"/>
  <c r="AY7" i="24"/>
  <c r="BG7" i="24"/>
  <c r="BO7" i="24"/>
  <c r="BW7" i="24"/>
  <c r="CE7" i="24"/>
  <c r="CM7" i="24"/>
  <c r="CU7" i="24"/>
  <c r="DC7" i="24"/>
  <c r="DK7" i="24"/>
  <c r="DO7" i="24"/>
  <c r="DW7" i="24"/>
  <c r="A27" i="24"/>
  <c r="M27" i="24"/>
  <c r="U27" i="24"/>
  <c r="AC27" i="24"/>
  <c r="AK27" i="24"/>
  <c r="AS27" i="24"/>
  <c r="BA27" i="24"/>
  <c r="BM27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A29" i="24"/>
  <c r="M29" i="24"/>
  <c r="U29" i="24"/>
  <c r="AC29" i="24"/>
  <c r="AK29" i="24"/>
  <c r="AS29" i="24"/>
  <c r="BA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O48" i="24"/>
  <c r="W48" i="24"/>
  <c r="AE48" i="24"/>
  <c r="AM48" i="24"/>
  <c r="AU48" i="24"/>
  <c r="BC48" i="24"/>
  <c r="BK48" i="24"/>
  <c r="BS48" i="24"/>
  <c r="CA48" i="24"/>
  <c r="CI48" i="24"/>
  <c r="CQ48" i="24"/>
  <c r="CY48" i="24"/>
  <c r="DG48" i="24"/>
  <c r="DO48" i="24"/>
  <c r="DW48" i="24"/>
  <c r="A31" i="24"/>
  <c r="M42" i="24"/>
  <c r="U42" i="24"/>
  <c r="AC42" i="24"/>
  <c r="AK42" i="24"/>
  <c r="AS42" i="24"/>
  <c r="BE42" i="24"/>
  <c r="K36" i="24"/>
  <c r="S36" i="24"/>
  <c r="AA36" i="24"/>
  <c r="AI36" i="24"/>
  <c r="AQ36" i="24"/>
  <c r="AY36" i="24"/>
  <c r="BG36" i="24"/>
  <c r="BO36" i="24"/>
  <c r="BW36" i="24"/>
  <c r="CE36" i="24"/>
  <c r="CM36" i="24"/>
  <c r="CU36" i="24"/>
  <c r="DC36" i="24"/>
  <c r="DG36" i="24"/>
  <c r="DO36" i="24"/>
  <c r="EA36" i="24"/>
  <c r="A33" i="24"/>
  <c r="M31" i="24"/>
  <c r="U31" i="24"/>
  <c r="AC31" i="24"/>
  <c r="AK31" i="24"/>
  <c r="AS31" i="24"/>
  <c r="BE31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U108" i="24"/>
  <c r="DC108" i="24"/>
  <c r="DK108" i="24"/>
  <c r="DS108" i="24"/>
  <c r="EA108" i="24"/>
  <c r="I64" i="24"/>
  <c r="Q64" i="24"/>
  <c r="AC64" i="24"/>
  <c r="K34" i="24"/>
  <c r="S34" i="24"/>
  <c r="AA34" i="24"/>
  <c r="AI34" i="24"/>
  <c r="AQ34" i="24"/>
  <c r="AY34" i="24"/>
  <c r="BG34" i="24"/>
  <c r="BO34" i="24"/>
  <c r="BW34" i="24"/>
  <c r="CE34" i="24"/>
  <c r="CM34" i="24"/>
  <c r="CU34" i="24"/>
  <c r="DC34" i="24"/>
  <c r="DK34" i="24"/>
  <c r="DS34" i="24"/>
  <c r="EA34" i="24"/>
  <c r="A37" i="24"/>
  <c r="M37" i="24"/>
  <c r="U37" i="24"/>
  <c r="AC37" i="24"/>
  <c r="AK37" i="24"/>
  <c r="AS37" i="24"/>
  <c r="BA37" i="24"/>
  <c r="BI37" i="24"/>
  <c r="BM37" i="24"/>
  <c r="BQ37" i="24"/>
  <c r="BU37" i="24"/>
  <c r="BY37" i="24"/>
  <c r="CC37" i="24"/>
  <c r="CG37" i="24"/>
  <c r="CK37" i="24"/>
  <c r="CO37" i="24"/>
  <c r="CS37" i="24"/>
  <c r="CW37" i="24"/>
  <c r="DA37" i="24"/>
  <c r="DE37" i="24"/>
  <c r="DI37" i="24"/>
  <c r="DM37" i="24"/>
  <c r="DQ37" i="24"/>
  <c r="DU37" i="24"/>
  <c r="DY37" i="24"/>
  <c r="EC37" i="24"/>
  <c r="O69" i="24"/>
  <c r="W69" i="24"/>
  <c r="AE69" i="24"/>
  <c r="AM69" i="24"/>
  <c r="AU69" i="24"/>
  <c r="BC69" i="24"/>
  <c r="BK69" i="24"/>
  <c r="BO69" i="24"/>
  <c r="BW69" i="24"/>
  <c r="CE69" i="24"/>
  <c r="CM69" i="24"/>
  <c r="CU69" i="24"/>
  <c r="DC69" i="24"/>
  <c r="DK69" i="24"/>
  <c r="DS69" i="24"/>
  <c r="EA69" i="24"/>
  <c r="I55" i="24"/>
  <c r="Q55" i="24"/>
  <c r="U55" i="24"/>
  <c r="AC55" i="24"/>
  <c r="AG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A41" i="24"/>
  <c r="M61" i="24"/>
  <c r="U61" i="24"/>
  <c r="AC61" i="24"/>
  <c r="AO61" i="24"/>
  <c r="K53" i="24"/>
  <c r="S53" i="24"/>
  <c r="AA53" i="24"/>
  <c r="AI53" i="24"/>
  <c r="AQ53" i="24"/>
  <c r="AY53" i="24"/>
  <c r="BG53" i="24"/>
  <c r="BO53" i="24"/>
  <c r="BW53" i="24"/>
  <c r="CE53" i="24"/>
  <c r="CM53" i="24"/>
  <c r="CU53" i="24"/>
  <c r="DC53" i="24"/>
  <c r="DK53" i="24"/>
  <c r="DS53" i="24"/>
  <c r="EA53" i="24"/>
  <c r="I98" i="24"/>
  <c r="Q98" i="24"/>
  <c r="Y98" i="24"/>
  <c r="AG98" i="24"/>
  <c r="AO98" i="24"/>
  <c r="AS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EC98" i="24"/>
  <c r="O44" i="24"/>
  <c r="W44" i="24"/>
  <c r="AE44" i="24"/>
  <c r="AM44" i="24"/>
  <c r="AU44" i="24"/>
  <c r="BC44" i="24"/>
  <c r="BK44" i="24"/>
  <c r="BO44" i="24"/>
  <c r="BW44" i="24"/>
  <c r="CE44" i="24"/>
  <c r="CM44" i="24"/>
  <c r="CU44" i="24"/>
  <c r="DC44" i="24"/>
  <c r="DG44" i="24"/>
  <c r="DO44" i="24"/>
  <c r="DW44" i="24"/>
  <c r="A45" i="24"/>
  <c r="M52" i="24"/>
  <c r="U52" i="24"/>
  <c r="AC52" i="24"/>
  <c r="AK52" i="24"/>
  <c r="AS52" i="24"/>
  <c r="BA52" i="24"/>
  <c r="BI52" i="24"/>
  <c r="BQ52" i="24"/>
  <c r="BY52" i="24"/>
  <c r="CG52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65" i="24"/>
  <c r="Q65" i="24"/>
  <c r="Y65" i="24"/>
  <c r="AG65" i="24"/>
  <c r="AK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O32" i="24"/>
  <c r="W32" i="24"/>
  <c r="AE32" i="24"/>
  <c r="AM32" i="24"/>
  <c r="AU32" i="24"/>
  <c r="BC32" i="24"/>
  <c r="BK32" i="24"/>
  <c r="BS32" i="24"/>
  <c r="CA32" i="24"/>
  <c r="CI32" i="24"/>
  <c r="CU32" i="24"/>
  <c r="DC32" i="24"/>
  <c r="DK32" i="24"/>
  <c r="DS32" i="24"/>
  <c r="DW32" i="24"/>
  <c r="I92" i="24"/>
  <c r="Q92" i="24"/>
  <c r="Y92" i="24"/>
  <c r="AK92" i="24"/>
  <c r="K130" i="24"/>
  <c r="S130" i="24"/>
  <c r="AA130" i="24"/>
  <c r="AI130" i="24"/>
  <c r="AQ130" i="24"/>
  <c r="AY130" i="24"/>
  <c r="BG130" i="24"/>
  <c r="BO130" i="24"/>
  <c r="BW130" i="24"/>
  <c r="CE130" i="24"/>
  <c r="CM130" i="24"/>
  <c r="CU130" i="24"/>
  <c r="DC130" i="24"/>
  <c r="DK130" i="24"/>
  <c r="DS130" i="24"/>
  <c r="EA130" i="24"/>
  <c r="I104" i="24"/>
  <c r="Q104" i="24"/>
  <c r="Y104" i="24"/>
  <c r="AC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O41" i="24"/>
  <c r="W41" i="24"/>
  <c r="AE41" i="24"/>
  <c r="AM41" i="24"/>
  <c r="AU41" i="24"/>
  <c r="BC41" i="24"/>
  <c r="BK41" i="24"/>
  <c r="BS41" i="24"/>
  <c r="CA41" i="24"/>
  <c r="CI41" i="24"/>
  <c r="CQ41" i="24"/>
  <c r="CY41" i="24"/>
  <c r="DG41" i="24"/>
  <c r="DS41" i="24"/>
  <c r="EA41" i="24"/>
  <c r="I56" i="24"/>
  <c r="Q56" i="24"/>
  <c r="Y56" i="24"/>
  <c r="AG56" i="24"/>
  <c r="AO56" i="24"/>
  <c r="AW56" i="24"/>
  <c r="BI56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A55" i="24"/>
  <c r="M75" i="24"/>
  <c r="U75" i="24"/>
  <c r="AC75" i="24"/>
  <c r="AK75" i="24"/>
  <c r="AW75" i="24"/>
  <c r="K67" i="24"/>
  <c r="S67" i="24"/>
  <c r="AA67" i="24"/>
  <c r="AI67" i="24"/>
  <c r="AQ67" i="24"/>
  <c r="AY67" i="24"/>
  <c r="BG67" i="24"/>
  <c r="BO67" i="24"/>
  <c r="BW67" i="24"/>
  <c r="CE67" i="24"/>
  <c r="CM67" i="24"/>
  <c r="CU67" i="24"/>
  <c r="DC67" i="24"/>
  <c r="DK67" i="24"/>
  <c r="DS67" i="24"/>
  <c r="EA67" i="24"/>
  <c r="I66" i="24"/>
  <c r="Q66" i="24"/>
  <c r="Y66" i="24"/>
  <c r="AK66" i="24"/>
  <c r="K82" i="24"/>
  <c r="S82" i="24"/>
  <c r="AA82" i="24"/>
  <c r="AI82" i="24"/>
  <c r="AQ82" i="24"/>
  <c r="AY82" i="24"/>
  <c r="BG82" i="24"/>
  <c r="BO82" i="24"/>
  <c r="BW82" i="24"/>
  <c r="CE82" i="24"/>
  <c r="CM82" i="24"/>
  <c r="CU82" i="24"/>
  <c r="DC82" i="24"/>
  <c r="DK82" i="24"/>
  <c r="DS82" i="24"/>
  <c r="EA82" i="24"/>
  <c r="A59" i="24"/>
  <c r="M129" i="24"/>
  <c r="U129" i="24"/>
  <c r="AC129" i="24"/>
  <c r="AK129" i="24"/>
  <c r="AS129" i="24"/>
  <c r="BE129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73" i="24"/>
  <c r="Q73" i="24"/>
  <c r="Y73" i="24"/>
  <c r="AG73" i="24"/>
  <c r="AK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63" i="24"/>
  <c r="U63" i="24"/>
  <c r="AC63" i="24"/>
  <c r="AK63" i="24"/>
  <c r="AW63" i="24"/>
  <c r="BE63" i="24"/>
  <c r="BM63" i="24"/>
  <c r="K131" i="24"/>
  <c r="S131" i="24"/>
  <c r="AA131" i="24"/>
  <c r="AI131" i="24"/>
  <c r="AQ131" i="24"/>
  <c r="AY131" i="24"/>
  <c r="BG131" i="24"/>
  <c r="BO131" i="24"/>
  <c r="BW131" i="24"/>
  <c r="CE131" i="24"/>
  <c r="CM131" i="24"/>
  <c r="CU131" i="24"/>
  <c r="DC131" i="24"/>
  <c r="DK131" i="24"/>
  <c r="DS131" i="24"/>
  <c r="EA131" i="24"/>
  <c r="I78" i="24"/>
  <c r="Q78" i="24"/>
  <c r="Y78" i="24"/>
  <c r="AG78" i="24"/>
  <c r="AO78" i="24"/>
  <c r="AW78" i="24"/>
  <c r="BE78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DC132" i="24"/>
  <c r="DK132" i="24"/>
  <c r="DS132" i="24"/>
  <c r="EA132" i="24"/>
  <c r="A67" i="24"/>
  <c r="M80" i="24"/>
  <c r="U80" i="24"/>
  <c r="AC80" i="24"/>
  <c r="AK80" i="24"/>
  <c r="AS80" i="24"/>
  <c r="K79" i="24"/>
  <c r="S79" i="24"/>
  <c r="AA79" i="24"/>
  <c r="AI79" i="24"/>
  <c r="AQ79" i="24"/>
  <c r="AY79" i="24"/>
  <c r="BG79" i="24"/>
  <c r="BO79" i="24"/>
  <c r="BW79" i="24"/>
  <c r="CE79" i="24"/>
  <c r="CM79" i="24"/>
  <c r="CU79" i="24"/>
  <c r="DC79" i="24"/>
  <c r="DK79" i="24"/>
  <c r="DS79" i="24"/>
  <c r="EA79" i="24"/>
  <c r="I85" i="24"/>
  <c r="Q85" i="24"/>
  <c r="Y85" i="24"/>
  <c r="AG85" i="24"/>
  <c r="AS85" i="24"/>
  <c r="K143" i="24"/>
  <c r="S143" i="24"/>
  <c r="AA143" i="24"/>
  <c r="AI143" i="24"/>
  <c r="AQ143" i="24"/>
  <c r="AY143" i="24"/>
  <c r="BG143" i="24"/>
  <c r="BO143" i="24"/>
  <c r="BW143" i="24"/>
  <c r="CE143" i="24"/>
  <c r="CM143" i="24"/>
  <c r="CU143" i="24"/>
  <c r="DC143" i="24"/>
  <c r="DK143" i="24"/>
  <c r="DS143" i="24"/>
  <c r="EA143" i="24"/>
  <c r="A71" i="24"/>
  <c r="M71" i="24"/>
  <c r="U71" i="24"/>
  <c r="AC71" i="24"/>
  <c r="AK71" i="24"/>
  <c r="AO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O106" i="24"/>
  <c r="W106" i="24"/>
  <c r="AE106" i="24"/>
  <c r="AM106" i="24"/>
  <c r="AU106" i="24"/>
  <c r="BC106" i="24"/>
  <c r="BK106" i="24"/>
  <c r="BS106" i="24"/>
  <c r="CA106" i="24"/>
  <c r="CI106" i="24"/>
  <c r="CQ106" i="24"/>
  <c r="CY106" i="24"/>
  <c r="DG106" i="24"/>
  <c r="DO106" i="24"/>
  <c r="DW106" i="24"/>
  <c r="A73" i="24"/>
  <c r="M83" i="24"/>
  <c r="U83" i="24"/>
  <c r="AC83" i="24"/>
  <c r="AK83" i="24"/>
  <c r="AW83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I87" i="24"/>
  <c r="Q87" i="24"/>
  <c r="Y87" i="24"/>
  <c r="AK87" i="24"/>
  <c r="K142" i="24"/>
  <c r="S142" i="24"/>
  <c r="AA142" i="24"/>
  <c r="AI142" i="24"/>
  <c r="AM142" i="24"/>
  <c r="AU142" i="24"/>
  <c r="BC142" i="24"/>
  <c r="BK142" i="24"/>
  <c r="BS142" i="24"/>
  <c r="CA142" i="24"/>
  <c r="CI142" i="24"/>
  <c r="CQ142" i="24"/>
  <c r="CY142" i="24"/>
  <c r="DG142" i="24"/>
  <c r="DO142" i="24"/>
  <c r="EA142" i="24"/>
  <c r="I77" i="24"/>
  <c r="Q77" i="24"/>
  <c r="Y77" i="24"/>
  <c r="AG77" i="24"/>
  <c r="AS77" i="24"/>
  <c r="K201" i="24"/>
  <c r="S201" i="24"/>
  <c r="AA201" i="24"/>
  <c r="AE201" i="24"/>
  <c r="AM201" i="24"/>
  <c r="AU201" i="24"/>
  <c r="BC201" i="24"/>
  <c r="BK201" i="24"/>
  <c r="BS201" i="24"/>
  <c r="CA201" i="24"/>
  <c r="CI201" i="24"/>
  <c r="CQ201" i="24"/>
  <c r="CY201" i="24"/>
  <c r="DG201" i="24"/>
  <c r="DO201" i="24"/>
  <c r="DW201" i="24"/>
  <c r="I90" i="24"/>
  <c r="Q90" i="24"/>
  <c r="Y90" i="24"/>
  <c r="AG90" i="24"/>
  <c r="AO90" i="24"/>
  <c r="AW90" i="24"/>
  <c r="BI90" i="24"/>
  <c r="K176" i="24"/>
  <c r="S176" i="24"/>
  <c r="AA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I81" i="24"/>
  <c r="Q81" i="24"/>
  <c r="Y81" i="24"/>
  <c r="AG81" i="24"/>
  <c r="AO81" i="24"/>
  <c r="BA81" i="24"/>
  <c r="K70" i="24"/>
  <c r="S70" i="24"/>
  <c r="AA70" i="24"/>
  <c r="AI70" i="24"/>
  <c r="AQ70" i="24"/>
  <c r="AY70" i="24"/>
  <c r="BG70" i="24"/>
  <c r="BO70" i="24"/>
  <c r="BW70" i="24"/>
  <c r="CE70" i="24"/>
  <c r="CI70" i="24"/>
  <c r="CQ70" i="24"/>
  <c r="CY70" i="24"/>
  <c r="DG70" i="24"/>
  <c r="DO70" i="24"/>
  <c r="DW70" i="24"/>
  <c r="I58" i="24"/>
  <c r="Q58" i="24"/>
  <c r="Y58" i="24"/>
  <c r="AK58" i="24"/>
  <c r="AS58" i="24"/>
  <c r="BA58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CY68" i="24"/>
  <c r="DG68" i="24"/>
  <c r="DO68" i="24"/>
  <c r="EA68" i="24"/>
  <c r="I94" i="24"/>
  <c r="Q94" i="24"/>
  <c r="Y94" i="24"/>
  <c r="AG94" i="24"/>
  <c r="AO94" i="24"/>
  <c r="AW94" i="24"/>
  <c r="BI94" i="24"/>
  <c r="K173" i="24"/>
  <c r="S173" i="24"/>
  <c r="AA173" i="24"/>
  <c r="AI173" i="24"/>
  <c r="AQ173" i="24"/>
  <c r="AY173" i="24"/>
  <c r="BG173" i="24"/>
  <c r="BO173" i="24"/>
  <c r="BW173" i="24"/>
  <c r="CE173" i="24"/>
  <c r="CM173" i="24"/>
  <c r="CU173" i="24"/>
  <c r="DC173" i="24"/>
  <c r="DK173" i="24"/>
  <c r="DS173" i="24"/>
  <c r="EA173" i="24"/>
  <c r="I101" i="24"/>
  <c r="Q101" i="24"/>
  <c r="Y101" i="24"/>
  <c r="AG101" i="24"/>
  <c r="AS101" i="24"/>
  <c r="K182" i="24"/>
  <c r="S182" i="24"/>
  <c r="AA182" i="24"/>
  <c r="AI182" i="24"/>
  <c r="AQ182" i="24"/>
  <c r="AY182" i="24"/>
  <c r="BG182" i="24"/>
  <c r="BO182" i="24"/>
  <c r="BW182" i="24"/>
  <c r="CE182" i="24"/>
  <c r="CM182" i="24"/>
  <c r="CU182" i="24"/>
  <c r="DC182" i="24"/>
  <c r="DK182" i="24"/>
  <c r="DS182" i="24"/>
  <c r="EA182" i="24"/>
  <c r="EL182" i="24" s="1"/>
  <c r="I175" i="24"/>
  <c r="Q175" i="24"/>
  <c r="Y175" i="24"/>
  <c r="AG175" i="24"/>
  <c r="AO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EC175" i="24"/>
  <c r="O178" i="24"/>
  <c r="W178" i="24"/>
  <c r="AE178" i="24"/>
  <c r="AM178" i="24"/>
  <c r="AU178" i="24"/>
  <c r="BC178" i="24"/>
  <c r="BK178" i="24"/>
  <c r="BS178" i="24"/>
  <c r="CA178" i="24"/>
  <c r="CI178" i="24"/>
  <c r="CQ178" i="24"/>
  <c r="CY178" i="24"/>
  <c r="DG178" i="24"/>
  <c r="DO178" i="24"/>
  <c r="EA178" i="24"/>
  <c r="I193" i="24"/>
  <c r="Q193" i="24"/>
  <c r="Y193" i="24"/>
  <c r="AG193" i="24"/>
  <c r="AS193" i="24"/>
  <c r="K103" i="24"/>
  <c r="S103" i="24"/>
  <c r="AA103" i="24"/>
  <c r="AI103" i="24"/>
  <c r="AQ103" i="24"/>
  <c r="AY103" i="24"/>
  <c r="BG103" i="24"/>
  <c r="BO103" i="24"/>
  <c r="BW103" i="24"/>
  <c r="CE103" i="24"/>
  <c r="CM103" i="24"/>
  <c r="CU103" i="24"/>
  <c r="DC103" i="24"/>
  <c r="DK103" i="24"/>
  <c r="DS103" i="24"/>
  <c r="DW103" i="24"/>
  <c r="A93" i="24"/>
  <c r="M9" i="24"/>
  <c r="U9" i="24"/>
  <c r="AC9" i="24"/>
  <c r="AK9" i="24"/>
  <c r="AS9" i="24"/>
  <c r="BA9" i="24"/>
  <c r="BI9" i="24"/>
  <c r="BM9" i="24"/>
  <c r="BU9" i="24"/>
  <c r="BY9" i="24"/>
  <c r="CC9" i="24"/>
  <c r="CG9" i="24"/>
  <c r="CK9" i="24"/>
  <c r="CO9" i="24"/>
  <c r="CS9" i="24"/>
  <c r="CW9" i="24"/>
  <c r="DA9" i="24"/>
  <c r="DE9" i="24"/>
  <c r="DI9" i="24"/>
  <c r="DM9" i="24"/>
  <c r="DQ9" i="24"/>
  <c r="DU9" i="24"/>
  <c r="DY9" i="24"/>
  <c r="EC9" i="24"/>
  <c r="O76" i="24"/>
  <c r="W76" i="24"/>
  <c r="AE76" i="24"/>
  <c r="AM76" i="24"/>
  <c r="AU76" i="24"/>
  <c r="BC76" i="24"/>
  <c r="BK76" i="24"/>
  <c r="BS76" i="24"/>
  <c r="CA76" i="24"/>
  <c r="CI76" i="24"/>
  <c r="CQ76" i="24"/>
  <c r="CY76" i="24"/>
  <c r="DG76" i="24"/>
  <c r="DO76" i="24"/>
  <c r="DW76" i="24"/>
  <c r="A95" i="24"/>
  <c r="M95" i="24"/>
  <c r="U95" i="24"/>
  <c r="AC95" i="24"/>
  <c r="AK95" i="24"/>
  <c r="AO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EC95" i="24"/>
  <c r="O96" i="24"/>
  <c r="W96" i="24"/>
  <c r="AE96" i="24"/>
  <c r="AM96" i="24"/>
  <c r="AU96" i="24"/>
  <c r="BC96" i="24"/>
  <c r="BK96" i="24"/>
  <c r="BS96" i="24"/>
  <c r="CE96" i="24"/>
  <c r="CM96" i="24"/>
  <c r="CU96" i="24"/>
  <c r="DC96" i="24"/>
  <c r="DG96" i="24"/>
  <c r="DO96" i="24"/>
  <c r="DW96" i="24"/>
  <c r="A97" i="24"/>
  <c r="I163" i="24"/>
  <c r="Q163" i="24"/>
  <c r="Y163" i="24"/>
  <c r="AG163" i="24"/>
  <c r="AO163" i="24"/>
  <c r="AW163" i="24"/>
  <c r="BE163" i="24"/>
  <c r="BM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O43" i="24"/>
  <c r="W43" i="24"/>
  <c r="AE43" i="24"/>
  <c r="AM43" i="24"/>
  <c r="AQ43" i="24"/>
  <c r="AY43" i="24"/>
  <c r="BG43" i="24"/>
  <c r="BO43" i="24"/>
  <c r="BW43" i="24"/>
  <c r="CE43" i="24"/>
  <c r="CM43" i="24"/>
  <c r="CU43" i="24"/>
  <c r="DC43" i="24"/>
  <c r="DK43" i="24"/>
  <c r="DS43" i="24"/>
  <c r="EA43" i="24"/>
  <c r="A99" i="24"/>
  <c r="M99" i="24"/>
  <c r="U99" i="24"/>
  <c r="AC99" i="24"/>
  <c r="AO99" i="24"/>
  <c r="AW99" i="24"/>
  <c r="BE99" i="24"/>
  <c r="BI99" i="24"/>
  <c r="BQ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DY99" i="24"/>
  <c r="EC99" i="24"/>
  <c r="O72" i="24"/>
  <c r="W72" i="24"/>
  <c r="AE72" i="24"/>
  <c r="AM72" i="24"/>
  <c r="AU72" i="24"/>
  <c r="BC72" i="24"/>
  <c r="BK72" i="24"/>
  <c r="BW72" i="24"/>
  <c r="CE72" i="24"/>
  <c r="CI72" i="24"/>
  <c r="CQ72" i="24"/>
  <c r="CY72" i="24"/>
  <c r="DG72" i="24"/>
  <c r="DO72" i="24"/>
  <c r="EA72" i="24"/>
  <c r="EL72" i="24" s="1"/>
  <c r="I88" i="24"/>
  <c r="Q88" i="24"/>
  <c r="Y88" i="24"/>
  <c r="AG88" i="24"/>
  <c r="AK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EC88" i="24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39" i="24"/>
  <c r="Q139" i="24"/>
  <c r="Y139" i="24"/>
  <c r="AG139" i="24"/>
  <c r="AO139" i="24"/>
  <c r="AW139" i="24"/>
  <c r="BE139" i="24"/>
  <c r="BM139" i="24"/>
  <c r="K86" i="24"/>
  <c r="S86" i="24"/>
  <c r="AA86" i="24"/>
  <c r="AI86" i="24"/>
  <c r="AQ86" i="24"/>
  <c r="AY86" i="24"/>
  <c r="BG86" i="24"/>
  <c r="BO86" i="24"/>
  <c r="BW86" i="24"/>
  <c r="CE86" i="24"/>
  <c r="CM86" i="24"/>
  <c r="CU86" i="24"/>
  <c r="DC86" i="24"/>
  <c r="DK86" i="24"/>
  <c r="DS86" i="24"/>
  <c r="EA86" i="24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O112" i="24"/>
  <c r="W112" i="24"/>
  <c r="AE112" i="24"/>
  <c r="AM112" i="24"/>
  <c r="AU112" i="24"/>
  <c r="BC112" i="24"/>
  <c r="BK112" i="24"/>
  <c r="BS112" i="24"/>
  <c r="CA112" i="24"/>
  <c r="CI112" i="24"/>
  <c r="CQ112" i="24"/>
  <c r="CY112" i="24"/>
  <c r="DG112" i="24"/>
  <c r="DS112" i="24"/>
  <c r="DW112" i="24"/>
  <c r="A107" i="24"/>
  <c r="M183" i="24"/>
  <c r="U183" i="24"/>
  <c r="AC183" i="24"/>
  <c r="AK183" i="24"/>
  <c r="AS183" i="24"/>
  <c r="BA183" i="24"/>
  <c r="BM183" i="24"/>
  <c r="K210" i="24"/>
  <c r="S210" i="24"/>
  <c r="AA210" i="24"/>
  <c r="AI210" i="24"/>
  <c r="AQ210" i="24"/>
  <c r="AY210" i="24"/>
  <c r="BG210" i="24"/>
  <c r="BO210" i="24"/>
  <c r="BW210" i="24"/>
  <c r="CE210" i="24"/>
  <c r="CM210" i="24"/>
  <c r="CQ210" i="24"/>
  <c r="CY210" i="24"/>
  <c r="DC210" i="24"/>
  <c r="DK210" i="24"/>
  <c r="DS210" i="24"/>
  <c r="EA210" i="24"/>
  <c r="I8" i="24"/>
  <c r="Q8" i="24"/>
  <c r="Y8" i="24"/>
  <c r="AG8" i="24"/>
  <c r="AS8" i="24"/>
  <c r="K110" i="24"/>
  <c r="S110" i="24"/>
  <c r="AA110" i="24"/>
  <c r="AI110" i="24"/>
  <c r="AQ110" i="24"/>
  <c r="AY110" i="24"/>
  <c r="BG110" i="24"/>
  <c r="BO110" i="24"/>
  <c r="BW110" i="24"/>
  <c r="CE110" i="24"/>
  <c r="CM110" i="24"/>
  <c r="CU110" i="24"/>
  <c r="DC110" i="24"/>
  <c r="DK110" i="24"/>
  <c r="DS110" i="24"/>
  <c r="EA110" i="24"/>
  <c r="I107" i="24"/>
  <c r="Q107" i="24"/>
  <c r="Y107" i="24"/>
  <c r="AK107" i="24"/>
  <c r="K180" i="24"/>
  <c r="S180" i="24"/>
  <c r="AA180" i="24"/>
  <c r="AI180" i="24"/>
  <c r="AQ180" i="24"/>
  <c r="AY180" i="24"/>
  <c r="BG180" i="24"/>
  <c r="BO180" i="24"/>
  <c r="BW180" i="24"/>
  <c r="CE180" i="24"/>
  <c r="CM180" i="24"/>
  <c r="CU180" i="24"/>
  <c r="DC180" i="24"/>
  <c r="DK180" i="24"/>
  <c r="DS180" i="24"/>
  <c r="EA180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O114" i="24"/>
  <c r="W114" i="24"/>
  <c r="AE114" i="24"/>
  <c r="AM114" i="24"/>
  <c r="AU114" i="24"/>
  <c r="BC114" i="24"/>
  <c r="BK114" i="24"/>
  <c r="BS114" i="24"/>
  <c r="CA114" i="24"/>
  <c r="CI114" i="24"/>
  <c r="CM114" i="24"/>
  <c r="CU114" i="24"/>
  <c r="DC114" i="24"/>
  <c r="DG114" i="24"/>
  <c r="DO114" i="24"/>
  <c r="DW114" i="24"/>
  <c r="A115" i="24"/>
  <c r="M84" i="24"/>
  <c r="U84" i="24"/>
  <c r="AC84" i="24"/>
  <c r="AK84" i="24"/>
  <c r="AS84" i="24"/>
  <c r="BA84" i="24"/>
  <c r="BI84" i="24"/>
  <c r="BM84" i="24"/>
  <c r="BQ84" i="24"/>
  <c r="BU84" i="24"/>
  <c r="BY84" i="24"/>
  <c r="CC84" i="24"/>
  <c r="CG84" i="24"/>
  <c r="CK84" i="24"/>
  <c r="CO84" i="24"/>
  <c r="CS84" i="24"/>
  <c r="CW84" i="24"/>
  <c r="DA84" i="24"/>
  <c r="DE84" i="24"/>
  <c r="DI84" i="24"/>
  <c r="DM84" i="24"/>
  <c r="DQ84" i="24"/>
  <c r="DU84" i="24"/>
  <c r="DY84" i="24"/>
  <c r="EC84" i="24"/>
  <c r="O116" i="24"/>
  <c r="W116" i="24"/>
  <c r="AE116" i="24"/>
  <c r="AM116" i="24"/>
  <c r="AU116" i="24"/>
  <c r="BC116" i="24"/>
  <c r="BG116" i="24"/>
  <c r="BO116" i="24"/>
  <c r="CA116" i="24"/>
  <c r="CI116" i="24"/>
  <c r="CQ116" i="24"/>
  <c r="CY116" i="24"/>
  <c r="DG116" i="24"/>
  <c r="DO116" i="24"/>
  <c r="DW116" i="24"/>
  <c r="I219" i="24"/>
  <c r="Q219" i="24"/>
  <c r="Y219" i="24"/>
  <c r="AG219" i="24"/>
  <c r="AO219" i="24"/>
  <c r="AW219" i="24"/>
  <c r="BE219" i="24"/>
  <c r="BM219" i="24"/>
  <c r="BU219" i="24"/>
  <c r="CC219" i="24"/>
  <c r="CK219" i="24"/>
  <c r="CS219" i="24"/>
  <c r="DA219" i="24"/>
  <c r="DE219" i="24"/>
  <c r="DI219" i="24"/>
  <c r="DM219" i="24"/>
  <c r="DQ219" i="24"/>
  <c r="DU219" i="24"/>
  <c r="DY219" i="24"/>
  <c r="EC219" i="24"/>
  <c r="O118" i="24"/>
  <c r="W118" i="24"/>
  <c r="AE118" i="24"/>
  <c r="AM118" i="24"/>
  <c r="BG118" i="24"/>
  <c r="EC111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J4" i="24" s="1"/>
  <c r="C6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EH6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DX5" i="24"/>
  <c r="EJ5" i="24" s="1"/>
  <c r="C33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EH33" i="24" s="1"/>
  <c r="H45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J45" i="24" s="1"/>
  <c r="C50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EH50" i="24" s="1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EJ10" i="24" s="1"/>
  <c r="C10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EH100" i="24" s="1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DX12" i="24"/>
  <c r="EJ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H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EJ14" i="24" s="1"/>
  <c r="C59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EH59" i="24" s="1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J16" i="24" s="1"/>
  <c r="C17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EH17" i="24" s="1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EJ18" i="24" s="1"/>
  <c r="C57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EH57" i="24" s="1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EJ20" i="24" s="1"/>
  <c r="C21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EH21" i="24" s="1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EJ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H23" i="24" s="1"/>
  <c r="H24" i="24"/>
  <c r="L24" i="24"/>
  <c r="P24" i="24"/>
  <c r="T24" i="24"/>
  <c r="X24" i="24"/>
  <c r="AB24" i="24"/>
  <c r="AF24" i="24"/>
  <c r="AJ24" i="24"/>
  <c r="AN24" i="24"/>
  <c r="AR24" i="24"/>
  <c r="AV24" i="24"/>
  <c r="AZ24" i="24"/>
  <c r="BD24" i="24"/>
  <c r="BH24" i="24"/>
  <c r="BL24" i="24"/>
  <c r="BP24" i="24"/>
  <c r="BT24" i="24"/>
  <c r="BX24" i="24"/>
  <c r="CB24" i="24"/>
  <c r="CF24" i="24"/>
  <c r="CJ24" i="24"/>
  <c r="CN24" i="24"/>
  <c r="CR24" i="24"/>
  <c r="CV24" i="24"/>
  <c r="CZ24" i="24"/>
  <c r="DD24" i="24"/>
  <c r="DH24" i="24"/>
  <c r="DL24" i="24"/>
  <c r="DP24" i="24"/>
  <c r="DT24" i="24"/>
  <c r="DX24" i="24"/>
  <c r="EJ24" i="24" s="1"/>
  <c r="C25" i="24"/>
  <c r="J25" i="24"/>
  <c r="N25" i="24"/>
  <c r="R25" i="24"/>
  <c r="V25" i="24"/>
  <c r="Z25" i="24"/>
  <c r="AD25" i="24"/>
  <c r="AH25" i="24"/>
  <c r="AL25" i="24"/>
  <c r="AP25" i="24"/>
  <c r="AT25" i="24"/>
  <c r="AX25" i="24"/>
  <c r="BB25" i="24"/>
  <c r="BF25" i="24"/>
  <c r="BJ25" i="24"/>
  <c r="BN25" i="24"/>
  <c r="BR25" i="24"/>
  <c r="BV25" i="24"/>
  <c r="BZ25" i="24"/>
  <c r="CD25" i="24"/>
  <c r="CH25" i="24"/>
  <c r="CL25" i="24"/>
  <c r="CP25" i="24"/>
  <c r="CT25" i="24"/>
  <c r="CX25" i="24"/>
  <c r="DB25" i="24"/>
  <c r="DF25" i="24"/>
  <c r="DJ25" i="24"/>
  <c r="DN25" i="24"/>
  <c r="DR25" i="24"/>
  <c r="DV25" i="24"/>
  <c r="EH25" i="24" s="1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DX7" i="24"/>
  <c r="EJ7" i="24" s="1"/>
  <c r="C27" i="24"/>
  <c r="J27" i="24"/>
  <c r="N27" i="24"/>
  <c r="R27" i="24"/>
  <c r="V27" i="24"/>
  <c r="Z27" i="24"/>
  <c r="AD27" i="24"/>
  <c r="AH27" i="24"/>
  <c r="AL27" i="24"/>
  <c r="AP27" i="24"/>
  <c r="AT27" i="24"/>
  <c r="AX27" i="24"/>
  <c r="BB27" i="24"/>
  <c r="BF27" i="24"/>
  <c r="BJ27" i="24"/>
  <c r="BN27" i="24"/>
  <c r="BR27" i="24"/>
  <c r="BV27" i="24"/>
  <c r="BZ27" i="24"/>
  <c r="CD27" i="24"/>
  <c r="CH27" i="24"/>
  <c r="CL27" i="24"/>
  <c r="CP27" i="24"/>
  <c r="CT27" i="24"/>
  <c r="CX27" i="24"/>
  <c r="DB27" i="24"/>
  <c r="DF27" i="24"/>
  <c r="DJ27" i="24"/>
  <c r="DN27" i="24"/>
  <c r="DR27" i="24"/>
  <c r="DV27" i="24"/>
  <c r="EH27" i="24" s="1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J28" i="24" s="1"/>
  <c r="C29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EH29" i="24" s="1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J48" i="24" s="1"/>
  <c r="C42" i="24"/>
  <c r="J42" i="24"/>
  <c r="N42" i="24"/>
  <c r="R42" i="24"/>
  <c r="V42" i="24"/>
  <c r="Z42" i="24"/>
  <c r="AD42" i="24"/>
  <c r="AH42" i="24"/>
  <c r="AL42" i="24"/>
  <c r="AP42" i="24"/>
  <c r="AT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EH42" i="24" s="1"/>
  <c r="H36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EJ36" i="24" s="1"/>
  <c r="C31" i="24"/>
  <c r="J31" i="24"/>
  <c r="N31" i="24"/>
  <c r="R31" i="24"/>
  <c r="V31" i="24"/>
  <c r="Z31" i="24"/>
  <c r="AD31" i="24"/>
  <c r="AH31" i="24"/>
  <c r="AL31" i="24"/>
  <c r="AP31" i="24"/>
  <c r="AT31" i="24"/>
  <c r="AX31" i="24"/>
  <c r="BB31" i="24"/>
  <c r="BF31" i="24"/>
  <c r="BJ31" i="24"/>
  <c r="BN31" i="24"/>
  <c r="BR31" i="24"/>
  <c r="BV31" i="24"/>
  <c r="BZ31" i="24"/>
  <c r="CD31" i="24"/>
  <c r="CH31" i="24"/>
  <c r="CL31" i="24"/>
  <c r="CP31" i="24"/>
  <c r="CT31" i="24"/>
  <c r="CX31" i="24"/>
  <c r="DB31" i="24"/>
  <c r="DF31" i="24"/>
  <c r="DJ31" i="24"/>
  <c r="DN31" i="24"/>
  <c r="DR31" i="24"/>
  <c r="DV31" i="24"/>
  <c r="EH31" i="24" s="1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EJ108" i="24" s="1"/>
  <c r="C64" i="24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EH64" i="24" s="1"/>
  <c r="H34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J34" i="24" s="1"/>
  <c r="C37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EH37" i="24" s="1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J69" i="24" s="1"/>
  <c r="C55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EH55" i="24" s="1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EJ40" i="24" s="1"/>
  <c r="C61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EH61" i="24" s="1"/>
  <c r="H5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EJ53" i="24" s="1"/>
  <c r="C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EH98" i="24" s="1"/>
  <c r="H44" i="24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EJ44" i="24" s="1"/>
  <c r="C52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EH52" i="24" s="1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DX46" i="24"/>
  <c r="EJ46" i="24" s="1"/>
  <c r="C65" i="24"/>
  <c r="J65" i="24"/>
  <c r="N65" i="24"/>
  <c r="R65" i="24"/>
  <c r="V65" i="24"/>
  <c r="Z65" i="24"/>
  <c r="AD65" i="24"/>
  <c r="AH65" i="24"/>
  <c r="AL65" i="24"/>
  <c r="AP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EH65" i="24" s="1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EJ32" i="24" s="1"/>
  <c r="C92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EH92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EJ130" i="24" s="1"/>
  <c r="C104" i="24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EH104" i="24" s="1"/>
  <c r="H41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J41" i="24" s="1"/>
  <c r="C56" i="24"/>
  <c r="J56" i="24"/>
  <c r="N56" i="24"/>
  <c r="R56" i="24"/>
  <c r="V56" i="24"/>
  <c r="Z56" i="24"/>
  <c r="AD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EH56" i="24" s="1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J54" i="24" s="1"/>
  <c r="C75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EH75" i="24" s="1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EJ67" i="24" s="1"/>
  <c r="C66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EH66" i="24" s="1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EJ82" i="24" s="1"/>
  <c r="C129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EH129" i="24" s="1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EJ60" i="24" s="1"/>
  <c r="C73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EH73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EJ62" i="24" s="1"/>
  <c r="C63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EH63" i="24" s="1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J131" i="24" s="1"/>
  <c r="C78" i="24"/>
  <c r="J78" i="24"/>
  <c r="N78" i="24"/>
  <c r="R78" i="24"/>
  <c r="V78" i="24"/>
  <c r="Z78" i="24"/>
  <c r="AD78" i="24"/>
  <c r="AH78" i="24"/>
  <c r="AL78" i="24"/>
  <c r="AP78" i="24"/>
  <c r="AT78" i="24"/>
  <c r="AX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EH78" i="24" s="1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J132" i="24" s="1"/>
  <c r="C80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EH80" i="24" s="1"/>
  <c r="H7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J79" i="24" s="1"/>
  <c r="C85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EH85" i="24" s="1"/>
  <c r="H143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EJ143" i="24" s="1"/>
  <c r="C71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EH71" i="24" s="1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J106" i="24" s="1"/>
  <c r="C83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EH83" i="24" s="1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EJ74" i="24" s="1"/>
  <c r="C87" i="24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EH87" i="24" s="1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DX142" i="24"/>
  <c r="EJ142" i="24" s="1"/>
  <c r="C77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EH77" i="24" s="1"/>
  <c r="H201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EJ201" i="24" s="1"/>
  <c r="C9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EH90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J176" i="24" s="1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H81" i="24" s="1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EJ70" i="24" s="1"/>
  <c r="C58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EH58" i="24" s="1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DX68" i="24"/>
  <c r="EJ68" i="24" s="1"/>
  <c r="C94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EH94" i="24" s="1"/>
  <c r="H173" i="24"/>
  <c r="L173" i="24"/>
  <c r="P173" i="24"/>
  <c r="T173" i="24"/>
  <c r="X173" i="24"/>
  <c r="AB173" i="24"/>
  <c r="AF173" i="24"/>
  <c r="AJ173" i="24"/>
  <c r="AN173" i="24"/>
  <c r="AR173" i="24"/>
  <c r="AV173" i="24"/>
  <c r="AZ173" i="24"/>
  <c r="BD173" i="24"/>
  <c r="BH173" i="24"/>
  <c r="BL173" i="24"/>
  <c r="BP173" i="24"/>
  <c r="BT173" i="24"/>
  <c r="BX173" i="24"/>
  <c r="CB173" i="24"/>
  <c r="CF173" i="24"/>
  <c r="CJ173" i="24"/>
  <c r="CN173" i="24"/>
  <c r="CR173" i="24"/>
  <c r="CV173" i="24"/>
  <c r="CZ173" i="24"/>
  <c r="DD173" i="24"/>
  <c r="DH173" i="24"/>
  <c r="DL173" i="24"/>
  <c r="DP173" i="24"/>
  <c r="DT173" i="24"/>
  <c r="DX173" i="24"/>
  <c r="EJ173" i="24" s="1"/>
  <c r="C101" i="24"/>
  <c r="J101" i="24"/>
  <c r="N101" i="24"/>
  <c r="R101" i="24"/>
  <c r="V101" i="24"/>
  <c r="Z101" i="24"/>
  <c r="AD101" i="24"/>
  <c r="AH101" i="24"/>
  <c r="AL101" i="24"/>
  <c r="AP101" i="24"/>
  <c r="AT101" i="24"/>
  <c r="AX101" i="24"/>
  <c r="BB101" i="24"/>
  <c r="BF101" i="24"/>
  <c r="BJ101" i="24"/>
  <c r="BN101" i="24"/>
  <c r="BR101" i="24"/>
  <c r="BV101" i="24"/>
  <c r="BZ101" i="24"/>
  <c r="CD101" i="24"/>
  <c r="CH101" i="24"/>
  <c r="CL101" i="24"/>
  <c r="CP101" i="24"/>
  <c r="CT101" i="24"/>
  <c r="CX101" i="24"/>
  <c r="DB101" i="24"/>
  <c r="DF101" i="24"/>
  <c r="DJ101" i="24"/>
  <c r="DN101" i="24"/>
  <c r="DR101" i="24"/>
  <c r="DV101" i="24"/>
  <c r="EH101" i="24" s="1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DX182" i="24"/>
  <c r="EJ182" i="24" s="1"/>
  <c r="C175" i="24"/>
  <c r="J175" i="24"/>
  <c r="N175" i="24"/>
  <c r="R175" i="24"/>
  <c r="V175" i="24"/>
  <c r="Z175" i="24"/>
  <c r="AD175" i="24"/>
  <c r="AH175" i="24"/>
  <c r="AL175" i="24"/>
  <c r="AP175" i="24"/>
  <c r="AT175" i="24"/>
  <c r="AX175" i="24"/>
  <c r="BB175" i="24"/>
  <c r="BF175" i="24"/>
  <c r="BJ175" i="24"/>
  <c r="BN175" i="24"/>
  <c r="BR175" i="24"/>
  <c r="BV175" i="24"/>
  <c r="BZ175" i="24"/>
  <c r="CD175" i="24"/>
  <c r="CH175" i="24"/>
  <c r="CL175" i="24"/>
  <c r="CP175" i="24"/>
  <c r="CT175" i="24"/>
  <c r="CX175" i="24"/>
  <c r="DB175" i="24"/>
  <c r="DF175" i="24"/>
  <c r="DJ175" i="24"/>
  <c r="DN175" i="24"/>
  <c r="DR175" i="24"/>
  <c r="DV175" i="24"/>
  <c r="EH175" i="24" s="1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EJ178" i="24" s="1"/>
  <c r="C193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EH193" i="24" s="1"/>
  <c r="H103" i="24"/>
  <c r="L103" i="24"/>
  <c r="P103" i="24"/>
  <c r="T103" i="24"/>
  <c r="X103" i="24"/>
  <c r="AB103" i="24"/>
  <c r="AF103" i="24"/>
  <c r="AJ103" i="24"/>
  <c r="AN103" i="24"/>
  <c r="AR103" i="24"/>
  <c r="AV103" i="24"/>
  <c r="AZ103" i="24"/>
  <c r="BD103" i="24"/>
  <c r="BH103" i="24"/>
  <c r="BL103" i="24"/>
  <c r="BP103" i="24"/>
  <c r="BT103" i="24"/>
  <c r="BX103" i="24"/>
  <c r="CB103" i="24"/>
  <c r="CF103" i="24"/>
  <c r="CJ103" i="24"/>
  <c r="CN103" i="24"/>
  <c r="CR103" i="24"/>
  <c r="CV103" i="24"/>
  <c r="CZ103" i="24"/>
  <c r="DD103" i="24"/>
  <c r="DH103" i="24"/>
  <c r="DL103" i="24"/>
  <c r="DP103" i="24"/>
  <c r="DT103" i="24"/>
  <c r="DX103" i="24"/>
  <c r="EJ103" i="24" s="1"/>
  <c r="C9" i="24"/>
  <c r="J9" i="24"/>
  <c r="N9" i="24"/>
  <c r="R9" i="24"/>
  <c r="V9" i="24"/>
  <c r="Z9" i="24"/>
  <c r="AD9" i="24"/>
  <c r="AH9" i="24"/>
  <c r="AL9" i="24"/>
  <c r="AP9" i="24"/>
  <c r="AT9" i="24"/>
  <c r="AX9" i="24"/>
  <c r="BB9" i="24"/>
  <c r="BF9" i="24"/>
  <c r="BJ9" i="24"/>
  <c r="BN9" i="24"/>
  <c r="BR9" i="24"/>
  <c r="BV9" i="24"/>
  <c r="BZ9" i="24"/>
  <c r="CD9" i="24"/>
  <c r="CH9" i="24"/>
  <c r="CL9" i="24"/>
  <c r="CP9" i="24"/>
  <c r="CT9" i="24"/>
  <c r="CX9" i="24"/>
  <c r="DB9" i="24"/>
  <c r="DF9" i="24"/>
  <c r="DJ9" i="24"/>
  <c r="DN9" i="24"/>
  <c r="DR9" i="24"/>
  <c r="DV9" i="24"/>
  <c r="EH9" i="24" s="1"/>
  <c r="H76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EJ76" i="24" s="1"/>
  <c r="C9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EH95" i="24" s="1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J96" i="24" s="1"/>
  <c r="C163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EH163" i="24" s="1"/>
  <c r="H43" i="24"/>
  <c r="L43" i="24"/>
  <c r="P43" i="24"/>
  <c r="T43" i="24"/>
  <c r="X43" i="24"/>
  <c r="AB43" i="24"/>
  <c r="AF43" i="24"/>
  <c r="AJ43" i="24"/>
  <c r="AN43" i="24"/>
  <c r="AR43" i="24"/>
  <c r="AV43" i="24"/>
  <c r="AZ43" i="24"/>
  <c r="BD43" i="24"/>
  <c r="BH43" i="24"/>
  <c r="BL43" i="24"/>
  <c r="BP43" i="24"/>
  <c r="BT43" i="24"/>
  <c r="BX43" i="24"/>
  <c r="CB43" i="24"/>
  <c r="CF43" i="24"/>
  <c r="CJ43" i="24"/>
  <c r="CN43" i="24"/>
  <c r="CR43" i="24"/>
  <c r="CV43" i="24"/>
  <c r="CZ43" i="24"/>
  <c r="DD43" i="24"/>
  <c r="DH43" i="24"/>
  <c r="DL43" i="24"/>
  <c r="DP43" i="24"/>
  <c r="DT43" i="24"/>
  <c r="DX43" i="24"/>
  <c r="EJ43" i="24" s="1"/>
  <c r="C99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EH99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EJ72" i="24" s="1"/>
  <c r="C88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EH88" i="24" s="1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EJ102" i="24" s="1"/>
  <c r="C139" i="24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EH139" i="24" s="1"/>
  <c r="H86" i="24"/>
  <c r="L86" i="24"/>
  <c r="P86" i="24"/>
  <c r="T86" i="24"/>
  <c r="X86" i="24"/>
  <c r="AB86" i="24"/>
  <c r="AF86" i="24"/>
  <c r="AJ86" i="24"/>
  <c r="AN86" i="24"/>
  <c r="AR86" i="24"/>
  <c r="AV86" i="24"/>
  <c r="AZ86" i="24"/>
  <c r="BD86" i="24"/>
  <c r="BH86" i="24"/>
  <c r="BL86" i="24"/>
  <c r="BP86" i="24"/>
  <c r="BT86" i="24"/>
  <c r="BX86" i="24"/>
  <c r="CB86" i="24"/>
  <c r="CF86" i="24"/>
  <c r="CJ86" i="24"/>
  <c r="CN86" i="24"/>
  <c r="CR86" i="24"/>
  <c r="CV86" i="24"/>
  <c r="CZ86" i="24"/>
  <c r="DD86" i="24"/>
  <c r="DH86" i="24"/>
  <c r="DL86" i="24"/>
  <c r="DP86" i="24"/>
  <c r="DT86" i="24"/>
  <c r="DX86" i="24"/>
  <c r="EJ86" i="24" s="1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H105" i="24" s="1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DX112" i="24"/>
  <c r="EJ112" i="24" s="1"/>
  <c r="C183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EH183" i="24" s="1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J210" i="24" s="1"/>
  <c r="C8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EH8" i="24" s="1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DX110" i="24"/>
  <c r="EJ110" i="24" s="1"/>
  <c r="C107" i="24"/>
  <c r="J107" i="24"/>
  <c r="N107" i="24"/>
  <c r="R107" i="24"/>
  <c r="V107" i="24"/>
  <c r="Z107" i="24"/>
  <c r="AD107" i="24"/>
  <c r="AH107" i="24"/>
  <c r="AL107" i="24"/>
  <c r="AP107" i="24"/>
  <c r="AT107" i="24"/>
  <c r="AX107" i="24"/>
  <c r="BB107" i="24"/>
  <c r="BF107" i="24"/>
  <c r="BJ107" i="24"/>
  <c r="BN107" i="24"/>
  <c r="BR107" i="24"/>
  <c r="BV107" i="24"/>
  <c r="BZ107" i="24"/>
  <c r="CD107" i="24"/>
  <c r="CH107" i="24"/>
  <c r="CL107" i="24"/>
  <c r="CP107" i="24"/>
  <c r="CT107" i="24"/>
  <c r="CX107" i="24"/>
  <c r="DB107" i="24"/>
  <c r="DF107" i="24"/>
  <c r="DJ107" i="24"/>
  <c r="DN107" i="24"/>
  <c r="DR107" i="24"/>
  <c r="DV107" i="24"/>
  <c r="EH107" i="24" s="1"/>
  <c r="H180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EJ180" i="24" s="1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H113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DX114" i="24"/>
  <c r="EJ114" i="24" s="1"/>
  <c r="C84" i="24"/>
  <c r="J84" i="24"/>
  <c r="N84" i="24"/>
  <c r="R84" i="24"/>
  <c r="V84" i="24"/>
  <c r="Z84" i="24"/>
  <c r="AD84" i="24"/>
  <c r="AH84" i="24"/>
  <c r="AL84" i="24"/>
  <c r="AP84" i="24"/>
  <c r="AT84" i="24"/>
  <c r="AX84" i="24"/>
  <c r="BB84" i="24"/>
  <c r="BF84" i="24"/>
  <c r="BJ84" i="24"/>
  <c r="BN84" i="24"/>
  <c r="BR84" i="24"/>
  <c r="BV84" i="24"/>
  <c r="BZ84" i="24"/>
  <c r="CD84" i="24"/>
  <c r="CH84" i="24"/>
  <c r="CL84" i="24"/>
  <c r="CP84" i="24"/>
  <c r="CT84" i="24"/>
  <c r="CX84" i="24"/>
  <c r="DB84" i="24"/>
  <c r="DF84" i="24"/>
  <c r="DJ84" i="24"/>
  <c r="DN84" i="24"/>
  <c r="DR84" i="24"/>
  <c r="DV84" i="24"/>
  <c r="EH84" i="24" s="1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J116" i="24" s="1"/>
  <c r="C219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EH219" i="24" s="1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J118" i="24" s="1"/>
  <c r="C111" i="24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EH111" i="24" s="1"/>
  <c r="H205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J205" i="24" s="1"/>
  <c r="C121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EH121" i="24" s="1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DX122" i="24"/>
  <c r="EJ122" i="24" s="1"/>
  <c r="C119" i="24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EH119" i="24" s="1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DX11" i="24"/>
  <c r="EJ11" i="24" s="1"/>
  <c r="C125" i="24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EH125" i="24" s="1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DX126" i="24"/>
  <c r="EJ126" i="24" s="1"/>
  <c r="C214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EH214" i="24" s="1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DX128" i="24"/>
  <c r="EJ128" i="24" s="1"/>
  <c r="C222" i="24"/>
  <c r="J222" i="24"/>
  <c r="N222" i="24"/>
  <c r="R222" i="24"/>
  <c r="V222" i="24"/>
  <c r="Z222" i="24"/>
  <c r="AD222" i="24"/>
  <c r="AH222" i="24"/>
  <c r="AL222" i="24"/>
  <c r="AP222" i="24"/>
  <c r="AT222" i="24"/>
  <c r="AX222" i="24"/>
  <c r="BB222" i="24"/>
  <c r="BF222" i="24"/>
  <c r="BJ222" i="24"/>
  <c r="BN222" i="24"/>
  <c r="BR222" i="24"/>
  <c r="BV222" i="24"/>
  <c r="BZ222" i="24"/>
  <c r="CD222" i="24"/>
  <c r="CH222" i="24"/>
  <c r="CL222" i="24"/>
  <c r="CP222" i="24"/>
  <c r="CT222" i="24"/>
  <c r="CX222" i="24"/>
  <c r="DB222" i="24"/>
  <c r="DF222" i="24"/>
  <c r="DJ222" i="24"/>
  <c r="DN222" i="24"/>
  <c r="DR222" i="24"/>
  <c r="DV222" i="24"/>
  <c r="EH222" i="24" s="1"/>
  <c r="H161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EJ161" i="24" s="1"/>
  <c r="C39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EH39" i="24" s="1"/>
  <c r="H238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EJ238" i="24" s="1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H133" i="24" s="1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J51" i="24" s="1"/>
  <c r="C135" i="24"/>
  <c r="J135" i="24"/>
  <c r="N135" i="24"/>
  <c r="R135" i="24"/>
  <c r="V135" i="24"/>
  <c r="Z135" i="24"/>
  <c r="AD135" i="24"/>
  <c r="AH135" i="24"/>
  <c r="AL135" i="24"/>
  <c r="AP135" i="24"/>
  <c r="AT135" i="24"/>
  <c r="AX135" i="24"/>
  <c r="BB135" i="24"/>
  <c r="BF135" i="24"/>
  <c r="BJ135" i="24"/>
  <c r="BN135" i="24"/>
  <c r="BR135" i="24"/>
  <c r="BV135" i="24"/>
  <c r="BZ135" i="24"/>
  <c r="CD135" i="24"/>
  <c r="CH135" i="24"/>
  <c r="CL135" i="24"/>
  <c r="CP135" i="24"/>
  <c r="CT135" i="24"/>
  <c r="CX135" i="24"/>
  <c r="DB135" i="24"/>
  <c r="DF135" i="24"/>
  <c r="DJ135" i="24"/>
  <c r="DN135" i="24"/>
  <c r="DR135" i="24"/>
  <c r="DV135" i="24"/>
  <c r="EH135" i="24" s="1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EJ136" i="24" s="1"/>
  <c r="C154" i="24"/>
  <c r="J154" i="24"/>
  <c r="N154" i="24"/>
  <c r="R154" i="24"/>
  <c r="V154" i="24"/>
  <c r="Z154" i="24"/>
  <c r="AD154" i="24"/>
  <c r="AH154" i="24"/>
  <c r="AL154" i="24"/>
  <c r="AP154" i="24"/>
  <c r="AT154" i="24"/>
  <c r="AX154" i="24"/>
  <c r="BB154" i="24"/>
  <c r="BF154" i="24"/>
  <c r="BJ154" i="24"/>
  <c r="BN154" i="24"/>
  <c r="BR154" i="24"/>
  <c r="BV154" i="24"/>
  <c r="BZ154" i="24"/>
  <c r="CD154" i="24"/>
  <c r="CH154" i="24"/>
  <c r="CL154" i="24"/>
  <c r="CP154" i="24"/>
  <c r="CT154" i="24"/>
  <c r="CX154" i="24"/>
  <c r="DB154" i="24"/>
  <c r="DF154" i="24"/>
  <c r="DJ154" i="24"/>
  <c r="DN154" i="24"/>
  <c r="DR154" i="24"/>
  <c r="DV154" i="24"/>
  <c r="EH154" i="24" s="1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EF138" i="24" s="1"/>
  <c r="DZ138" i="24"/>
  <c r="EL138" i="24" s="1"/>
  <c r="EC140" i="24"/>
  <c r="DY140" i="24"/>
  <c r="DU140" i="24"/>
  <c r="DQ140" i="24"/>
  <c r="DM140" i="24"/>
  <c r="DI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A140" i="24"/>
  <c r="L140" i="24"/>
  <c r="R140" i="24"/>
  <c r="W140" i="24"/>
  <c r="AB140" i="24"/>
  <c r="AH140" i="24"/>
  <c r="AM140" i="24"/>
  <c r="AR140" i="24"/>
  <c r="AX140" i="24"/>
  <c r="BC140" i="24"/>
  <c r="BH140" i="24"/>
  <c r="BN140" i="24"/>
  <c r="BS140" i="24"/>
  <c r="BX140" i="24"/>
  <c r="CD140" i="24"/>
  <c r="CI140" i="24"/>
  <c r="CN140" i="24"/>
  <c r="CT140" i="24"/>
  <c r="CY140" i="24"/>
  <c r="DD140" i="24"/>
  <c r="DJ140" i="24"/>
  <c r="DO140" i="24"/>
  <c r="DT140" i="24"/>
  <c r="EF140" i="24" s="1"/>
  <c r="DZ140" i="24"/>
  <c r="EC245" i="24"/>
  <c r="DY245" i="24"/>
  <c r="DU245" i="24"/>
  <c r="DQ245" i="24"/>
  <c r="DM245" i="24"/>
  <c r="DI245" i="24"/>
  <c r="DE245" i="24"/>
  <c r="DA245" i="24"/>
  <c r="CW245" i="24"/>
  <c r="CS245" i="24"/>
  <c r="CO245" i="24"/>
  <c r="CK245" i="24"/>
  <c r="CG245" i="24"/>
  <c r="CC245" i="24"/>
  <c r="BY245" i="24"/>
  <c r="BU245" i="24"/>
  <c r="BQ24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A142" i="24"/>
  <c r="L245" i="24"/>
  <c r="R245" i="24"/>
  <c r="W245" i="24"/>
  <c r="AB245" i="24"/>
  <c r="AH245" i="24"/>
  <c r="AM245" i="24"/>
  <c r="AR245" i="24"/>
  <c r="AX245" i="24"/>
  <c r="BC245" i="24"/>
  <c r="BH245" i="24"/>
  <c r="BN245" i="24"/>
  <c r="BS245" i="24"/>
  <c r="BX245" i="24"/>
  <c r="CD245" i="24"/>
  <c r="CI245" i="24"/>
  <c r="CN245" i="24"/>
  <c r="CT245" i="24"/>
  <c r="CY245" i="24"/>
  <c r="DD245" i="24"/>
  <c r="DJ245" i="24"/>
  <c r="DO245" i="24"/>
  <c r="DT245" i="24"/>
  <c r="EF245" i="24" s="1"/>
  <c r="DZ245" i="24"/>
  <c r="EC144" i="24"/>
  <c r="DY144" i="24"/>
  <c r="DU144" i="24"/>
  <c r="DQ144" i="24"/>
  <c r="DM144" i="24"/>
  <c r="DI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144" i="24"/>
  <c r="L144" i="24"/>
  <c r="R144" i="24"/>
  <c r="W144" i="24"/>
  <c r="AB144" i="24"/>
  <c r="AH144" i="24"/>
  <c r="AM144" i="24"/>
  <c r="AR144" i="24"/>
  <c r="AX144" i="24"/>
  <c r="BC144" i="24"/>
  <c r="BH144" i="24"/>
  <c r="BN144" i="24"/>
  <c r="BS144" i="24"/>
  <c r="BX144" i="24"/>
  <c r="CD144" i="24"/>
  <c r="CI144" i="24"/>
  <c r="CN144" i="24"/>
  <c r="CT144" i="24"/>
  <c r="CY144" i="24"/>
  <c r="DD144" i="24"/>
  <c r="DJ144" i="24"/>
  <c r="DO144" i="24"/>
  <c r="DT144" i="24"/>
  <c r="EF144" i="24" s="1"/>
  <c r="DZ144" i="24"/>
  <c r="EC146" i="24"/>
  <c r="DY146" i="24"/>
  <c r="DU146" i="24"/>
  <c r="DQ146" i="24"/>
  <c r="DM146" i="24"/>
  <c r="DI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A146" i="24"/>
  <c r="L146" i="24"/>
  <c r="R146" i="24"/>
  <c r="W146" i="24"/>
  <c r="AB146" i="24"/>
  <c r="AH146" i="24"/>
  <c r="AM146" i="24"/>
  <c r="AR146" i="24"/>
  <c r="AX146" i="24"/>
  <c r="BC146" i="24"/>
  <c r="BH146" i="24"/>
  <c r="BN146" i="24"/>
  <c r="BS146" i="24"/>
  <c r="BX146" i="24"/>
  <c r="CD146" i="24"/>
  <c r="CI146" i="24"/>
  <c r="CN146" i="24"/>
  <c r="CT146" i="24"/>
  <c r="CY146" i="24"/>
  <c r="DD146" i="24"/>
  <c r="DJ146" i="24"/>
  <c r="DO146" i="24"/>
  <c r="DT146" i="24"/>
  <c r="EF146" i="24" s="1"/>
  <c r="DZ146" i="24"/>
  <c r="EC148" i="24"/>
  <c r="DY148" i="24"/>
  <c r="DU148" i="24"/>
  <c r="DQ148" i="24"/>
  <c r="DM148" i="24"/>
  <c r="DI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A148" i="24"/>
  <c r="L148" i="24"/>
  <c r="R148" i="24"/>
  <c r="W148" i="24"/>
  <c r="AB148" i="24"/>
  <c r="AH148" i="24"/>
  <c r="AM148" i="24"/>
  <c r="AR148" i="24"/>
  <c r="AX148" i="24"/>
  <c r="BC148" i="24"/>
  <c r="BH148" i="24"/>
  <c r="BN148" i="24"/>
  <c r="BS148" i="24"/>
  <c r="BX148" i="24"/>
  <c r="CD148" i="24"/>
  <c r="CI148" i="24"/>
  <c r="CN148" i="24"/>
  <c r="CT148" i="24"/>
  <c r="CY148" i="24"/>
  <c r="DD148" i="24"/>
  <c r="DJ148" i="24"/>
  <c r="DO148" i="24"/>
  <c r="DT148" i="24"/>
  <c r="EF148" i="24" s="1"/>
  <c r="DZ148" i="24"/>
  <c r="EC150" i="24"/>
  <c r="DY150" i="24"/>
  <c r="DU150" i="24"/>
  <c r="DQ150" i="24"/>
  <c r="DM150" i="24"/>
  <c r="DI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A150" i="24"/>
  <c r="L150" i="24"/>
  <c r="R150" i="24"/>
  <c r="W150" i="24"/>
  <c r="AB150" i="24"/>
  <c r="AH150" i="24"/>
  <c r="AM150" i="24"/>
  <c r="AR150" i="24"/>
  <c r="AX150" i="24"/>
  <c r="BC150" i="24"/>
  <c r="BH150" i="24"/>
  <c r="BN150" i="24"/>
  <c r="BS150" i="24"/>
  <c r="BX150" i="24"/>
  <c r="CD150" i="24"/>
  <c r="CI150" i="24"/>
  <c r="CN150" i="24"/>
  <c r="CT150" i="24"/>
  <c r="CY150" i="24"/>
  <c r="DD150" i="24"/>
  <c r="DJ150" i="24"/>
  <c r="DO150" i="24"/>
  <c r="DT150" i="24"/>
  <c r="EF150" i="24" s="1"/>
  <c r="DZ150" i="24"/>
  <c r="EC152" i="24"/>
  <c r="DY152" i="24"/>
  <c r="DU152" i="24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EF152" i="24" s="1"/>
  <c r="DZ152" i="24"/>
  <c r="EC124" i="24"/>
  <c r="DY124" i="24"/>
  <c r="DU124" i="24"/>
  <c r="DQ124" i="24"/>
  <c r="DM124" i="24"/>
  <c r="DI124" i="24"/>
  <c r="DE124" i="24"/>
  <c r="DA124" i="24"/>
  <c r="CW124" i="24"/>
  <c r="CS124" i="24"/>
  <c r="CO124" i="24"/>
  <c r="CK124" i="24"/>
  <c r="CG124" i="24"/>
  <c r="CC124" i="24"/>
  <c r="BY124" i="24"/>
  <c r="BU124" i="24"/>
  <c r="BQ124" i="24"/>
  <c r="BM124" i="24"/>
  <c r="BI124" i="24"/>
  <c r="BE124" i="24"/>
  <c r="BA124" i="24"/>
  <c r="AW124" i="24"/>
  <c r="AS124" i="24"/>
  <c r="AO124" i="24"/>
  <c r="AK124" i="24"/>
  <c r="AG124" i="24"/>
  <c r="AC124" i="24"/>
  <c r="Y124" i="24"/>
  <c r="U124" i="24"/>
  <c r="Q124" i="24"/>
  <c r="M124" i="24"/>
  <c r="I124" i="24"/>
  <c r="A154" i="24"/>
  <c r="L124" i="24"/>
  <c r="R124" i="24"/>
  <c r="W124" i="24"/>
  <c r="AB124" i="24"/>
  <c r="AH124" i="24"/>
  <c r="AM124" i="24"/>
  <c r="AR124" i="24"/>
  <c r="AX124" i="24"/>
  <c r="BC124" i="24"/>
  <c r="BH124" i="24"/>
  <c r="BN124" i="24"/>
  <c r="BS124" i="24"/>
  <c r="BX124" i="24"/>
  <c r="CD124" i="24"/>
  <c r="CI124" i="24"/>
  <c r="CN124" i="24"/>
  <c r="CT124" i="24"/>
  <c r="CY124" i="24"/>
  <c r="DD124" i="24"/>
  <c r="DJ124" i="24"/>
  <c r="DO124" i="24"/>
  <c r="DT124" i="24"/>
  <c r="EF124" i="24" s="1"/>
  <c r="DZ124" i="24"/>
  <c r="EC156" i="24"/>
  <c r="DY156" i="24"/>
  <c r="DU156" i="24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156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EF156" i="24" s="1"/>
  <c r="DZ156" i="24"/>
  <c r="EC158" i="24"/>
  <c r="DY158" i="24"/>
  <c r="DU158" i="24"/>
  <c r="DQ158" i="24"/>
  <c r="DM158" i="24"/>
  <c r="DI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A158" i="24"/>
  <c r="L158" i="24"/>
  <c r="R158" i="24"/>
  <c r="W158" i="24"/>
  <c r="AB158" i="24"/>
  <c r="AH158" i="24"/>
  <c r="AM158" i="24"/>
  <c r="AR158" i="24"/>
  <c r="AX158" i="24"/>
  <c r="BC158" i="24"/>
  <c r="BH158" i="24"/>
  <c r="BN158" i="24"/>
  <c r="BS158" i="24"/>
  <c r="BX158" i="24"/>
  <c r="CD158" i="24"/>
  <c r="CI158" i="24"/>
  <c r="CN158" i="24"/>
  <c r="CT158" i="24"/>
  <c r="CY158" i="24"/>
  <c r="DD158" i="24"/>
  <c r="DJ158" i="24"/>
  <c r="DO158" i="24"/>
  <c r="DT158" i="24"/>
  <c r="EF158" i="24" s="1"/>
  <c r="DZ158" i="24"/>
  <c r="EC160" i="24"/>
  <c r="DY160" i="24"/>
  <c r="DU160" i="24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EF160" i="24" s="1"/>
  <c r="DZ160" i="24"/>
  <c r="EC89" i="24"/>
  <c r="DY89" i="24"/>
  <c r="DU89" i="24"/>
  <c r="DQ89" i="24"/>
  <c r="DM89" i="24"/>
  <c r="DI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A162" i="24"/>
  <c r="L89" i="24"/>
  <c r="R89" i="24"/>
  <c r="W89" i="24"/>
  <c r="AB89" i="24"/>
  <c r="AH89" i="24"/>
  <c r="AM89" i="24"/>
  <c r="AR89" i="24"/>
  <c r="AX89" i="24"/>
  <c r="BC89" i="24"/>
  <c r="BH89" i="24"/>
  <c r="BN89" i="24"/>
  <c r="BS89" i="24"/>
  <c r="BX89" i="24"/>
  <c r="CD89" i="24"/>
  <c r="CI89" i="24"/>
  <c r="CN89" i="24"/>
  <c r="CT89" i="24"/>
  <c r="CY89" i="24"/>
  <c r="DD89" i="24"/>
  <c r="DJ89" i="24"/>
  <c r="DO89" i="24"/>
  <c r="DT89" i="24"/>
  <c r="EF89" i="24" s="1"/>
  <c r="DZ89" i="24"/>
  <c r="EC164" i="24"/>
  <c r="DY164" i="24"/>
  <c r="DU164" i="24"/>
  <c r="DQ164" i="24"/>
  <c r="DM164" i="24"/>
  <c r="DI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A164" i="24"/>
  <c r="L164" i="24"/>
  <c r="R164" i="24"/>
  <c r="W164" i="24"/>
  <c r="AB164" i="24"/>
  <c r="AH164" i="24"/>
  <c r="AM164" i="24"/>
  <c r="AR164" i="24"/>
  <c r="AX164" i="24"/>
  <c r="BC164" i="24"/>
  <c r="BH164" i="24"/>
  <c r="BN164" i="24"/>
  <c r="BS164" i="24"/>
  <c r="BX164" i="24"/>
  <c r="CD164" i="24"/>
  <c r="CI164" i="24"/>
  <c r="CN164" i="24"/>
  <c r="CT164" i="24"/>
  <c r="CY164" i="24"/>
  <c r="DD164" i="24"/>
  <c r="DJ164" i="24"/>
  <c r="DO164" i="24"/>
  <c r="DT164" i="24"/>
  <c r="EF164" i="24" s="1"/>
  <c r="DZ164" i="24"/>
  <c r="EC166" i="24"/>
  <c r="DY166" i="24"/>
  <c r="DU166" i="24"/>
  <c r="DQ166" i="24"/>
  <c r="DM166" i="24"/>
  <c r="DI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A166" i="24"/>
  <c r="L166" i="24"/>
  <c r="R166" i="24"/>
  <c r="W166" i="24"/>
  <c r="AB166" i="24"/>
  <c r="AH166" i="24"/>
  <c r="AM166" i="24"/>
  <c r="AR166" i="24"/>
  <c r="AX166" i="24"/>
  <c r="BC166" i="24"/>
  <c r="BH166" i="24"/>
  <c r="BN166" i="24"/>
  <c r="BS166" i="24"/>
  <c r="BX166" i="24"/>
  <c r="CD166" i="24"/>
  <c r="CI166" i="24"/>
  <c r="CN166" i="24"/>
  <c r="CT166" i="24"/>
  <c r="CY166" i="24"/>
  <c r="DD166" i="24"/>
  <c r="DJ166" i="24"/>
  <c r="DO166" i="24"/>
  <c r="DT166" i="24"/>
  <c r="EF166" i="24" s="1"/>
  <c r="DZ166" i="24"/>
  <c r="EC168" i="24"/>
  <c r="DY168" i="24"/>
  <c r="DU168" i="24"/>
  <c r="DQ168" i="24"/>
  <c r="DM168" i="24"/>
  <c r="DI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A168" i="24"/>
  <c r="L168" i="24"/>
  <c r="R168" i="24"/>
  <c r="W168" i="24"/>
  <c r="AB168" i="24"/>
  <c r="AH168" i="24"/>
  <c r="AM168" i="24"/>
  <c r="AR168" i="24"/>
  <c r="AX168" i="24"/>
  <c r="BC168" i="24"/>
  <c r="BH168" i="24"/>
  <c r="BN168" i="24"/>
  <c r="BS168" i="24"/>
  <c r="BX168" i="24"/>
  <c r="CD168" i="24"/>
  <c r="CI168" i="24"/>
  <c r="CN168" i="24"/>
  <c r="CT168" i="24"/>
  <c r="CY168" i="24"/>
  <c r="DD168" i="24"/>
  <c r="DJ168" i="24"/>
  <c r="DO168" i="24"/>
  <c r="DT168" i="24"/>
  <c r="EF168" i="24" s="1"/>
  <c r="DZ168" i="24"/>
  <c r="EC170" i="24"/>
  <c r="DY170" i="24"/>
  <c r="DU170" i="24"/>
  <c r="DQ170" i="24"/>
  <c r="DM170" i="24"/>
  <c r="DI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A170" i="24"/>
  <c r="L170" i="24"/>
  <c r="R170" i="24"/>
  <c r="W170" i="24"/>
  <c r="AB170" i="24"/>
  <c r="AH170" i="24"/>
  <c r="AM170" i="24"/>
  <c r="AR170" i="24"/>
  <c r="AX170" i="24"/>
  <c r="BC170" i="24"/>
  <c r="BH170" i="24"/>
  <c r="BN170" i="24"/>
  <c r="BS170" i="24"/>
  <c r="BX170" i="24"/>
  <c r="CD170" i="24"/>
  <c r="CI170" i="24"/>
  <c r="CN170" i="24"/>
  <c r="CT170" i="24"/>
  <c r="CY170" i="24"/>
  <c r="DD170" i="24"/>
  <c r="DJ170" i="24"/>
  <c r="DO170" i="24"/>
  <c r="DT170" i="24"/>
  <c r="EF170" i="24" s="1"/>
  <c r="DZ170" i="24"/>
  <c r="EC172" i="24"/>
  <c r="DY172" i="24"/>
  <c r="DU172" i="24"/>
  <c r="DQ172" i="24"/>
  <c r="DM172" i="24"/>
  <c r="DI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A172" i="24"/>
  <c r="L172" i="24"/>
  <c r="R172" i="24"/>
  <c r="W172" i="24"/>
  <c r="AB172" i="24"/>
  <c r="AH172" i="24"/>
  <c r="AM172" i="24"/>
  <c r="AR172" i="24"/>
  <c r="AX172" i="24"/>
  <c r="BC172" i="24"/>
  <c r="BH172" i="24"/>
  <c r="BN172" i="24"/>
  <c r="BS172" i="24"/>
  <c r="BX172" i="24"/>
  <c r="CD172" i="24"/>
  <c r="CI172" i="24"/>
  <c r="CN172" i="24"/>
  <c r="CT172" i="24"/>
  <c r="CY172" i="24"/>
  <c r="DD172" i="24"/>
  <c r="DJ172" i="24"/>
  <c r="DO172" i="24"/>
  <c r="DT172" i="24"/>
  <c r="EF172" i="24" s="1"/>
  <c r="DZ172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F174" i="24" s="1"/>
  <c r="DZ174" i="24"/>
  <c r="EC177" i="24"/>
  <c r="DY177" i="24"/>
  <c r="DU177" i="24"/>
  <c r="DQ177" i="24"/>
  <c r="DM177" i="24"/>
  <c r="DI177" i="24"/>
  <c r="DE177" i="24"/>
  <c r="DA177" i="24"/>
  <c r="CW177" i="24"/>
  <c r="CS177" i="24"/>
  <c r="CO177" i="24"/>
  <c r="CK177" i="24"/>
  <c r="CG177" i="24"/>
  <c r="CC177" i="24"/>
  <c r="BY177" i="24"/>
  <c r="BU177" i="24"/>
  <c r="BQ177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A176" i="24"/>
  <c r="L177" i="24"/>
  <c r="R177" i="24"/>
  <c r="W177" i="24"/>
  <c r="AB177" i="24"/>
  <c r="AH177" i="24"/>
  <c r="AM177" i="24"/>
  <c r="AR177" i="24"/>
  <c r="AX177" i="24"/>
  <c r="BC177" i="24"/>
  <c r="BH177" i="24"/>
  <c r="BN177" i="24"/>
  <c r="BS177" i="24"/>
  <c r="BX177" i="24"/>
  <c r="CD177" i="24"/>
  <c r="CI177" i="24"/>
  <c r="CN177" i="24"/>
  <c r="CT177" i="24"/>
  <c r="CY177" i="24"/>
  <c r="DD177" i="24"/>
  <c r="DJ177" i="24"/>
  <c r="DO177" i="24"/>
  <c r="DT177" i="24"/>
  <c r="EF177" i="24" s="1"/>
  <c r="DZ177" i="24"/>
  <c r="EC241" i="24"/>
  <c r="DY241" i="24"/>
  <c r="DU241" i="24"/>
  <c r="DQ241" i="24"/>
  <c r="DM241" i="24"/>
  <c r="DI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A178" i="24"/>
  <c r="L241" i="24"/>
  <c r="R241" i="24"/>
  <c r="W241" i="24"/>
  <c r="AB241" i="24"/>
  <c r="AH241" i="24"/>
  <c r="AM241" i="24"/>
  <c r="AR241" i="24"/>
  <c r="AX241" i="24"/>
  <c r="BC241" i="24"/>
  <c r="BH241" i="24"/>
  <c r="BN241" i="24"/>
  <c r="BS241" i="24"/>
  <c r="BX241" i="24"/>
  <c r="CD241" i="24"/>
  <c r="CI241" i="24"/>
  <c r="CN241" i="24"/>
  <c r="CT241" i="24"/>
  <c r="CY241" i="24"/>
  <c r="DD241" i="24"/>
  <c r="DJ241" i="24"/>
  <c r="DO241" i="24"/>
  <c r="DT241" i="24"/>
  <c r="EF241" i="24" s="1"/>
  <c r="DZ241" i="24"/>
  <c r="EC211" i="24"/>
  <c r="DY211" i="24"/>
  <c r="DU211" i="24"/>
  <c r="DQ211" i="24"/>
  <c r="DM211" i="24"/>
  <c r="DI211" i="24"/>
  <c r="DE211" i="24"/>
  <c r="DA211" i="24"/>
  <c r="CW211" i="24"/>
  <c r="CS211" i="24"/>
  <c r="CO211" i="24"/>
  <c r="CK211" i="24"/>
  <c r="CG211" i="24"/>
  <c r="CC211" i="24"/>
  <c r="BY211" i="24"/>
  <c r="BU211" i="24"/>
  <c r="BQ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A180" i="24"/>
  <c r="L211" i="24"/>
  <c r="R211" i="24"/>
  <c r="W211" i="24"/>
  <c r="AB211" i="24"/>
  <c r="AH211" i="24"/>
  <c r="AM211" i="24"/>
  <c r="AR211" i="24"/>
  <c r="AX211" i="24"/>
  <c r="BC211" i="24"/>
  <c r="BH211" i="24"/>
  <c r="BN211" i="24"/>
  <c r="BS211" i="24"/>
  <c r="BX211" i="24"/>
  <c r="CD211" i="24"/>
  <c r="CI211" i="24"/>
  <c r="CN211" i="24"/>
  <c r="CT211" i="24"/>
  <c r="CY211" i="24"/>
  <c r="DD211" i="24"/>
  <c r="DJ211" i="24"/>
  <c r="DO211" i="24"/>
  <c r="DT211" i="24"/>
  <c r="EF211" i="24" s="1"/>
  <c r="DZ211" i="24"/>
  <c r="EC221" i="24"/>
  <c r="DY221" i="24"/>
  <c r="DU221" i="24"/>
  <c r="DQ221" i="24"/>
  <c r="DM221" i="24"/>
  <c r="DI221" i="24"/>
  <c r="DE221" i="24"/>
  <c r="DA221" i="24"/>
  <c r="CW221" i="24"/>
  <c r="CS221" i="24"/>
  <c r="CO221" i="24"/>
  <c r="CK221" i="24"/>
  <c r="CG221" i="24"/>
  <c r="CC221" i="24"/>
  <c r="BY221" i="24"/>
  <c r="BU221" i="24"/>
  <c r="BQ221" i="24"/>
  <c r="BM221" i="24"/>
  <c r="BI221" i="24"/>
  <c r="BE221" i="24"/>
  <c r="BA221" i="24"/>
  <c r="AW221" i="24"/>
  <c r="AS221" i="24"/>
  <c r="AO221" i="24"/>
  <c r="AK221" i="24"/>
  <c r="AG221" i="24"/>
  <c r="AC221" i="24"/>
  <c r="Y221" i="24"/>
  <c r="U221" i="24"/>
  <c r="Q221" i="24"/>
  <c r="M221" i="24"/>
  <c r="I221" i="24"/>
  <c r="A182" i="24"/>
  <c r="L221" i="24"/>
  <c r="R221" i="24"/>
  <c r="W221" i="24"/>
  <c r="AB221" i="24"/>
  <c r="AH221" i="24"/>
  <c r="AM221" i="24"/>
  <c r="AR221" i="24"/>
  <c r="AX221" i="24"/>
  <c r="BC221" i="24"/>
  <c r="BH221" i="24"/>
  <c r="BN221" i="24"/>
  <c r="BS221" i="24"/>
  <c r="BX221" i="24"/>
  <c r="CD221" i="24"/>
  <c r="CI221" i="24"/>
  <c r="CN221" i="24"/>
  <c r="CT221" i="24"/>
  <c r="CY221" i="24"/>
  <c r="DD221" i="24"/>
  <c r="DJ221" i="24"/>
  <c r="DO221" i="24"/>
  <c r="DT221" i="24"/>
  <c r="EF221" i="24" s="1"/>
  <c r="DZ221" i="24"/>
  <c r="EC184" i="24"/>
  <c r="DY184" i="24"/>
  <c r="DU184" i="24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EF184" i="24" s="1"/>
  <c r="DZ184" i="24"/>
  <c r="EC186" i="24"/>
  <c r="DY186" i="24"/>
  <c r="DU186" i="24"/>
  <c r="DQ186" i="24"/>
  <c r="DM186" i="24"/>
  <c r="DI186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A186" i="24"/>
  <c r="L186" i="24"/>
  <c r="R186" i="24"/>
  <c r="W186" i="24"/>
  <c r="AB186" i="24"/>
  <c r="AH186" i="24"/>
  <c r="AM186" i="24"/>
  <c r="AR186" i="24"/>
  <c r="AX186" i="24"/>
  <c r="BC186" i="24"/>
  <c r="BH186" i="24"/>
  <c r="BN186" i="24"/>
  <c r="BS186" i="24"/>
  <c r="BX186" i="24"/>
  <c r="CD186" i="24"/>
  <c r="CI186" i="24"/>
  <c r="CN186" i="24"/>
  <c r="CT186" i="24"/>
  <c r="CY186" i="24"/>
  <c r="DD186" i="24"/>
  <c r="DJ186" i="24"/>
  <c r="DO186" i="24"/>
  <c r="DT186" i="24"/>
  <c r="EF186" i="24" s="1"/>
  <c r="DZ186" i="24"/>
  <c r="EC188" i="24"/>
  <c r="DY188" i="24"/>
  <c r="DU188" i="24"/>
  <c r="DQ188" i="24"/>
  <c r="DM188" i="24"/>
  <c r="DI188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A188" i="24"/>
  <c r="L188" i="24"/>
  <c r="R188" i="24"/>
  <c r="W188" i="24"/>
  <c r="AB188" i="24"/>
  <c r="AH188" i="24"/>
  <c r="AM188" i="24"/>
  <c r="AR188" i="24"/>
  <c r="AX188" i="24"/>
  <c r="BC188" i="24"/>
  <c r="BH188" i="24"/>
  <c r="BN188" i="24"/>
  <c r="BS188" i="24"/>
  <c r="BX188" i="24"/>
  <c r="CD188" i="24"/>
  <c r="CI188" i="24"/>
  <c r="CN188" i="24"/>
  <c r="CT188" i="24"/>
  <c r="CY188" i="24"/>
  <c r="DD188" i="24"/>
  <c r="DJ188" i="24"/>
  <c r="DO188" i="24"/>
  <c r="DT188" i="24"/>
  <c r="EF188" i="24" s="1"/>
  <c r="DZ188" i="24"/>
  <c r="EC190" i="24"/>
  <c r="DY190" i="24"/>
  <c r="DU190" i="24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190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EF190" i="24" s="1"/>
  <c r="DZ190" i="24"/>
  <c r="EC192" i="24"/>
  <c r="DY192" i="24"/>
  <c r="DU192" i="24"/>
  <c r="DQ192" i="24"/>
  <c r="DM192" i="24"/>
  <c r="DI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A192" i="24"/>
  <c r="L192" i="24"/>
  <c r="R192" i="24"/>
  <c r="W192" i="24"/>
  <c r="AB192" i="24"/>
  <c r="AH192" i="24"/>
  <c r="AM192" i="24"/>
  <c r="AR192" i="24"/>
  <c r="AX192" i="24"/>
  <c r="BC192" i="24"/>
  <c r="BH192" i="24"/>
  <c r="BN192" i="24"/>
  <c r="BS192" i="24"/>
  <c r="BX192" i="24"/>
  <c r="CD192" i="24"/>
  <c r="CI192" i="24"/>
  <c r="CN192" i="24"/>
  <c r="CT192" i="24"/>
  <c r="CY192" i="24"/>
  <c r="DD192" i="24"/>
  <c r="DJ192" i="24"/>
  <c r="DO192" i="24"/>
  <c r="DT192" i="24"/>
  <c r="EF192" i="24" s="1"/>
  <c r="DZ192" i="24"/>
  <c r="EC194" i="24"/>
  <c r="DY194" i="24"/>
  <c r="DU194" i="24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EF194" i="24" s="1"/>
  <c r="DZ194" i="24"/>
  <c r="EC196" i="24"/>
  <c r="DY196" i="24"/>
  <c r="DU196" i="24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EF196" i="24" s="1"/>
  <c r="DZ196" i="24"/>
  <c r="EC198" i="24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EF198" i="24" s="1"/>
  <c r="DZ198" i="24"/>
  <c r="EC200" i="24"/>
  <c r="DY200" i="24"/>
  <c r="DU200" i="24"/>
  <c r="DQ200" i="24"/>
  <c r="DM200" i="24"/>
  <c r="DI200" i="24"/>
  <c r="DE200" i="24"/>
  <c r="DA200" i="24"/>
  <c r="CW200" i="24"/>
  <c r="CS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A200" i="24"/>
  <c r="L200" i="24"/>
  <c r="R200" i="24"/>
  <c r="W200" i="24"/>
  <c r="AB200" i="24"/>
  <c r="AH200" i="24"/>
  <c r="AM200" i="24"/>
  <c r="AR200" i="24"/>
  <c r="AX200" i="24"/>
  <c r="BC200" i="24"/>
  <c r="BH200" i="24"/>
  <c r="BN200" i="24"/>
  <c r="BS200" i="24"/>
  <c r="BX200" i="24"/>
  <c r="CD200" i="24"/>
  <c r="CI200" i="24"/>
  <c r="CN200" i="24"/>
  <c r="CT200" i="24"/>
  <c r="CY200" i="24"/>
  <c r="DD200" i="24"/>
  <c r="DJ200" i="24"/>
  <c r="DO200" i="24"/>
  <c r="DT200" i="24"/>
  <c r="EF200" i="24" s="1"/>
  <c r="DZ200" i="24"/>
  <c r="EC202" i="24"/>
  <c r="DY202" i="24"/>
  <c r="DU202" i="24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EF202" i="24" s="1"/>
  <c r="DZ202" i="24"/>
  <c r="EC204" i="24"/>
  <c r="DY204" i="24"/>
  <c r="DU204" i="24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EF204" i="24" s="1"/>
  <c r="DZ204" i="24"/>
  <c r="EC206" i="24"/>
  <c r="DY206" i="24"/>
  <c r="DU206" i="24"/>
  <c r="DQ206" i="24"/>
  <c r="DM206" i="24"/>
  <c r="DI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A206" i="24"/>
  <c r="L206" i="24"/>
  <c r="R206" i="24"/>
  <c r="W206" i="24"/>
  <c r="AB206" i="24"/>
  <c r="AH206" i="24"/>
  <c r="AM206" i="24"/>
  <c r="AR206" i="24"/>
  <c r="AX206" i="24"/>
  <c r="BC206" i="24"/>
  <c r="BH206" i="24"/>
  <c r="BN206" i="24"/>
  <c r="BS206" i="24"/>
  <c r="BX206" i="24"/>
  <c r="CD206" i="24"/>
  <c r="CI206" i="24"/>
  <c r="CN206" i="24"/>
  <c r="CT206" i="24"/>
  <c r="CY206" i="24"/>
  <c r="DD206" i="24"/>
  <c r="DJ206" i="24"/>
  <c r="DO206" i="24"/>
  <c r="DT206" i="24"/>
  <c r="EF206" i="24" s="1"/>
  <c r="DZ206" i="24"/>
  <c r="EC127" i="24"/>
  <c r="DY127" i="24"/>
  <c r="DU127" i="24"/>
  <c r="DQ127" i="24"/>
  <c r="DM127" i="24"/>
  <c r="DI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A208" i="24"/>
  <c r="L127" i="24"/>
  <c r="R127" i="24"/>
  <c r="W127" i="24"/>
  <c r="AB127" i="24"/>
  <c r="AH127" i="24"/>
  <c r="AM127" i="24"/>
  <c r="AR127" i="24"/>
  <c r="AX127" i="24"/>
  <c r="BC127" i="24"/>
  <c r="BH127" i="24"/>
  <c r="BN127" i="24"/>
  <c r="BS127" i="24"/>
  <c r="BX127" i="24"/>
  <c r="CD127" i="24"/>
  <c r="CI127" i="24"/>
  <c r="CN127" i="24"/>
  <c r="CT127" i="24"/>
  <c r="CY127" i="24"/>
  <c r="DD127" i="24"/>
  <c r="DJ127" i="24"/>
  <c r="DO127" i="24"/>
  <c r="DT127" i="24"/>
  <c r="EF127" i="24" s="1"/>
  <c r="DZ127" i="24"/>
  <c r="EC26" i="24"/>
  <c r="DY26" i="24"/>
  <c r="DU26" i="24"/>
  <c r="DQ26" i="24"/>
  <c r="DM26" i="24"/>
  <c r="DI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A210" i="24"/>
  <c r="L26" i="24"/>
  <c r="R26" i="24"/>
  <c r="W26" i="24"/>
  <c r="AB26" i="24"/>
  <c r="AH26" i="24"/>
  <c r="AM26" i="24"/>
  <c r="AR26" i="24"/>
  <c r="AX26" i="24"/>
  <c r="BC26" i="24"/>
  <c r="BH26" i="24"/>
  <c r="BN26" i="24"/>
  <c r="BS26" i="24"/>
  <c r="BX26" i="24"/>
  <c r="CD26" i="24"/>
  <c r="CI26" i="24"/>
  <c r="CN26" i="24"/>
  <c r="CT26" i="24"/>
  <c r="CY26" i="24"/>
  <c r="DD26" i="24"/>
  <c r="DJ26" i="24"/>
  <c r="DO26" i="24"/>
  <c r="DT26" i="24"/>
  <c r="EF26" i="24" s="1"/>
  <c r="DZ26" i="24"/>
  <c r="EC30" i="24"/>
  <c r="DY30" i="24"/>
  <c r="DU30" i="24"/>
  <c r="DQ30" i="24"/>
  <c r="DM30" i="24"/>
  <c r="DI30" i="24"/>
  <c r="DE30" i="24"/>
  <c r="DA30" i="24"/>
  <c r="CW30" i="24"/>
  <c r="CS30" i="24"/>
  <c r="CO30" i="24"/>
  <c r="CK30" i="24"/>
  <c r="CG30" i="24"/>
  <c r="CC30" i="24"/>
  <c r="BY30" i="24"/>
  <c r="BU30" i="24"/>
  <c r="BQ30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A212" i="24"/>
  <c r="L30" i="24"/>
  <c r="R30" i="24"/>
  <c r="W30" i="24"/>
  <c r="AB30" i="24"/>
  <c r="AH30" i="24"/>
  <c r="AM30" i="24"/>
  <c r="AR30" i="24"/>
  <c r="AX30" i="24"/>
  <c r="BC30" i="24"/>
  <c r="BH30" i="24"/>
  <c r="BN30" i="24"/>
  <c r="BS30" i="24"/>
  <c r="BX30" i="24"/>
  <c r="CD30" i="24"/>
  <c r="CI30" i="24"/>
  <c r="CN30" i="24"/>
  <c r="CT30" i="24"/>
  <c r="CY30" i="24"/>
  <c r="DD30" i="24"/>
  <c r="DJ30" i="24"/>
  <c r="DO30" i="24"/>
  <c r="DT30" i="24"/>
  <c r="EF30" i="24" s="1"/>
  <c r="DZ30" i="24"/>
  <c r="EC203" i="24"/>
  <c r="DY203" i="24"/>
  <c r="DU203" i="24"/>
  <c r="DQ203" i="24"/>
  <c r="DM203" i="24"/>
  <c r="DI203" i="24"/>
  <c r="DE203" i="24"/>
  <c r="DA203" i="24"/>
  <c r="CW203" i="24"/>
  <c r="CS203" i="24"/>
  <c r="CO203" i="24"/>
  <c r="CK203" i="24"/>
  <c r="CG203" i="24"/>
  <c r="CC203" i="24"/>
  <c r="BY203" i="24"/>
  <c r="BU203" i="24"/>
  <c r="BQ203" i="24"/>
  <c r="BM203" i="24"/>
  <c r="BI203" i="24"/>
  <c r="BE203" i="24"/>
  <c r="BA203" i="24"/>
  <c r="AW203" i="24"/>
  <c r="AS203" i="24"/>
  <c r="AO203" i="24"/>
  <c r="AK203" i="24"/>
  <c r="AG203" i="24"/>
  <c r="AC203" i="24"/>
  <c r="Y203" i="24"/>
  <c r="U203" i="24"/>
  <c r="Q203" i="24"/>
  <c r="M203" i="24"/>
  <c r="I203" i="24"/>
  <c r="A214" i="24"/>
  <c r="L203" i="24"/>
  <c r="R203" i="24"/>
  <c r="W203" i="24"/>
  <c r="AB203" i="24"/>
  <c r="AH203" i="24"/>
  <c r="AM203" i="24"/>
  <c r="AR203" i="24"/>
  <c r="AX203" i="24"/>
  <c r="BC203" i="24"/>
  <c r="BH203" i="24"/>
  <c r="BN203" i="24"/>
  <c r="BS203" i="24"/>
  <c r="BX203" i="24"/>
  <c r="CD203" i="24"/>
  <c r="CI203" i="24"/>
  <c r="CN203" i="24"/>
  <c r="CT203" i="24"/>
  <c r="CY203" i="24"/>
  <c r="DD203" i="24"/>
  <c r="DJ203" i="24"/>
  <c r="DO203" i="24"/>
  <c r="DT203" i="24"/>
  <c r="EF203" i="24" s="1"/>
  <c r="DZ203" i="24"/>
  <c r="EC153" i="24"/>
  <c r="DY153" i="24"/>
  <c r="DU153" i="24"/>
  <c r="DQ153" i="24"/>
  <c r="DM153" i="24"/>
  <c r="DI153" i="24"/>
  <c r="DE153" i="24"/>
  <c r="DA153" i="24"/>
  <c r="CW153" i="24"/>
  <c r="CS153" i="24"/>
  <c r="CO153" i="24"/>
  <c r="CK153" i="24"/>
  <c r="CG153" i="24"/>
  <c r="CC153" i="24"/>
  <c r="BY153" i="24"/>
  <c r="BU153" i="24"/>
  <c r="BQ153" i="24"/>
  <c r="BM153" i="24"/>
  <c r="BI153" i="24"/>
  <c r="BE153" i="24"/>
  <c r="BA153" i="24"/>
  <c r="AW153" i="24"/>
  <c r="AS153" i="24"/>
  <c r="AO153" i="24"/>
  <c r="AK153" i="24"/>
  <c r="AG153" i="24"/>
  <c r="AC153" i="24"/>
  <c r="Y153" i="24"/>
  <c r="U153" i="24"/>
  <c r="Q153" i="24"/>
  <c r="M153" i="24"/>
  <c r="I153" i="24"/>
  <c r="A216" i="24"/>
  <c r="L153" i="24"/>
  <c r="R153" i="24"/>
  <c r="W153" i="24"/>
  <c r="AB153" i="24"/>
  <c r="AH153" i="24"/>
  <c r="AM153" i="24"/>
  <c r="AR153" i="24"/>
  <c r="AX153" i="24"/>
  <c r="BC153" i="24"/>
  <c r="BH153" i="24"/>
  <c r="BN153" i="24"/>
  <c r="BS153" i="24"/>
  <c r="BX153" i="24"/>
  <c r="CD153" i="24"/>
  <c r="CI153" i="24"/>
  <c r="CN153" i="24"/>
  <c r="CT153" i="24"/>
  <c r="CY153" i="24"/>
  <c r="DD153" i="24"/>
  <c r="DJ153" i="24"/>
  <c r="DO153" i="24"/>
  <c r="DT153" i="24"/>
  <c r="EF153" i="24" s="1"/>
  <c r="DZ153" i="24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G218" i="24" s="1"/>
  <c r="EA218" i="24"/>
  <c r="I19" i="24"/>
  <c r="N19" i="24"/>
  <c r="S19" i="24"/>
  <c r="Y19" i="24"/>
  <c r="AD19" i="24"/>
  <c r="AI19" i="24"/>
  <c r="AO19" i="24"/>
  <c r="AT19" i="24"/>
  <c r="AY19" i="24"/>
  <c r="BE19" i="24"/>
  <c r="BJ19" i="24"/>
  <c r="BO19" i="24"/>
  <c r="BU19" i="24"/>
  <c r="BZ19" i="24"/>
  <c r="CE19" i="24"/>
  <c r="CK19" i="24"/>
  <c r="CP19" i="24"/>
  <c r="CU19" i="24"/>
  <c r="DA19" i="24"/>
  <c r="DF19" i="24"/>
  <c r="DK19" i="24"/>
  <c r="DQ19" i="24"/>
  <c r="DV19" i="24"/>
  <c r="EH19" i="24" s="1"/>
  <c r="EA19" i="24"/>
  <c r="I220" i="24"/>
  <c r="O220" i="24"/>
  <c r="T220" i="24"/>
  <c r="Y220" i="24"/>
  <c r="AE220" i="24"/>
  <c r="AJ220" i="24"/>
  <c r="AO220" i="24"/>
  <c r="AU220" i="24"/>
  <c r="AZ220" i="24"/>
  <c r="BE220" i="24"/>
  <c r="BK220" i="24"/>
  <c r="BP220" i="24"/>
  <c r="BU220" i="24"/>
  <c r="CA220" i="24"/>
  <c r="CF220" i="24"/>
  <c r="CK220" i="24"/>
  <c r="CQ220" i="24"/>
  <c r="CV220" i="24"/>
  <c r="DA220" i="24"/>
  <c r="DG220" i="24"/>
  <c r="DL220" i="24"/>
  <c r="DQ220" i="24"/>
  <c r="DW220" i="24"/>
  <c r="EI220" i="24" s="1"/>
  <c r="EB220" i="24"/>
  <c r="A221" i="24"/>
  <c r="J217" i="24"/>
  <c r="O217" i="24"/>
  <c r="U217" i="24"/>
  <c r="Z217" i="24"/>
  <c r="AE217" i="24"/>
  <c r="AK217" i="24"/>
  <c r="AP217" i="24"/>
  <c r="AU217" i="24"/>
  <c r="BA217" i="24"/>
  <c r="BF217" i="24"/>
  <c r="BK217" i="24"/>
  <c r="BQ217" i="24"/>
  <c r="BV217" i="24"/>
  <c r="CA217" i="24"/>
  <c r="CG217" i="24"/>
  <c r="CL217" i="24"/>
  <c r="CQ217" i="24"/>
  <c r="CW217" i="24"/>
  <c r="DB217" i="24"/>
  <c r="DG217" i="24"/>
  <c r="DM217" i="24"/>
  <c r="DR217" i="24"/>
  <c r="DW217" i="24"/>
  <c r="EI217" i="24" s="1"/>
  <c r="EC217" i="24"/>
  <c r="A222" i="24"/>
  <c r="K208" i="24"/>
  <c r="P208" i="24"/>
  <c r="U208" i="24"/>
  <c r="AA208" i="24"/>
  <c r="AF208" i="24"/>
  <c r="AK208" i="24"/>
  <c r="AQ208" i="24"/>
  <c r="AV208" i="24"/>
  <c r="BA208" i="24"/>
  <c r="BG208" i="24"/>
  <c r="BL208" i="24"/>
  <c r="BQ208" i="24"/>
  <c r="BW208" i="24"/>
  <c r="CB208" i="24"/>
  <c r="CG208" i="24"/>
  <c r="CM208" i="24"/>
  <c r="CR208" i="24"/>
  <c r="CW208" i="24"/>
  <c r="DC208" i="24"/>
  <c r="DH208" i="24"/>
  <c r="DM208" i="24"/>
  <c r="DS208" i="24"/>
  <c r="DX208" i="24"/>
  <c r="EJ208" i="24" s="1"/>
  <c r="EC208" i="24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EK223" i="24" s="1"/>
  <c r="DZ224" i="24"/>
  <c r="EL224" i="24" s="1"/>
  <c r="DV224" i="24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EF224" i="24" s="1"/>
  <c r="DY224" i="24"/>
  <c r="EB225" i="24"/>
  <c r="DX225" i="24"/>
  <c r="DT225" i="24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EG225" i="24" s="1"/>
  <c r="DZ225" i="24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G226" i="24" s="1"/>
  <c r="EA226" i="24"/>
  <c r="I227" i="24"/>
  <c r="N227" i="24"/>
  <c r="S227" i="24"/>
  <c r="Y227" i="24"/>
  <c r="AD227" i="24"/>
  <c r="AI227" i="24"/>
  <c r="AO227" i="24"/>
  <c r="AT227" i="24"/>
  <c r="AY227" i="24"/>
  <c r="BE227" i="24"/>
  <c r="BJ227" i="24"/>
  <c r="BO227" i="24"/>
  <c r="BU227" i="24"/>
  <c r="BZ227" i="24"/>
  <c r="CE227" i="24"/>
  <c r="CK227" i="24"/>
  <c r="CP227" i="24"/>
  <c r="CU227" i="24"/>
  <c r="DA227" i="24"/>
  <c r="DF227" i="24"/>
  <c r="DK227" i="24"/>
  <c r="DQ227" i="24"/>
  <c r="DV227" i="24"/>
  <c r="EH227" i="24" s="1"/>
  <c r="EA227" i="24"/>
  <c r="I91" i="24"/>
  <c r="O91" i="24"/>
  <c r="T91" i="24"/>
  <c r="Y91" i="24"/>
  <c r="AE91" i="24"/>
  <c r="AJ91" i="24"/>
  <c r="AO91" i="24"/>
  <c r="AU91" i="24"/>
  <c r="AZ91" i="24"/>
  <c r="BE91" i="24"/>
  <c r="BK91" i="24"/>
  <c r="BP91" i="24"/>
  <c r="BU91" i="24"/>
  <c r="CA91" i="24"/>
  <c r="CF91" i="24"/>
  <c r="CK91" i="24"/>
  <c r="CQ91" i="24"/>
  <c r="CV91" i="24"/>
  <c r="DA91" i="24"/>
  <c r="DG91" i="24"/>
  <c r="DL91" i="24"/>
  <c r="DQ91" i="24"/>
  <c r="DW91" i="24"/>
  <c r="EI91" i="24" s="1"/>
  <c r="EB91" i="24"/>
  <c r="A229" i="24"/>
  <c r="J38" i="24"/>
  <c r="O38" i="24"/>
  <c r="U38" i="24"/>
  <c r="Z38" i="24"/>
  <c r="AE38" i="24"/>
  <c r="AK38" i="24"/>
  <c r="AP38" i="24"/>
  <c r="AU38" i="24"/>
  <c r="BA38" i="24"/>
  <c r="BF38" i="24"/>
  <c r="BK38" i="24"/>
  <c r="BQ38" i="24"/>
  <c r="BV38" i="24"/>
  <c r="CA38" i="24"/>
  <c r="CG38" i="24"/>
  <c r="CL38" i="24"/>
  <c r="CQ38" i="24"/>
  <c r="CW38" i="24"/>
  <c r="DB38" i="24"/>
  <c r="DG38" i="24"/>
  <c r="DM38" i="24"/>
  <c r="DR38" i="24"/>
  <c r="DW38" i="24"/>
  <c r="EI38" i="24" s="1"/>
  <c r="EC38" i="24"/>
  <c r="A230" i="24"/>
  <c r="K47" i="24"/>
  <c r="P47" i="24"/>
  <c r="U47" i="24"/>
  <c r="AA47" i="24"/>
  <c r="AF47" i="24"/>
  <c r="AK47" i="24"/>
  <c r="AQ47" i="24"/>
  <c r="AV47" i="24"/>
  <c r="BA47" i="24"/>
  <c r="BG47" i="24"/>
  <c r="BL47" i="24"/>
  <c r="BQ47" i="24"/>
  <c r="BW47" i="24"/>
  <c r="CB47" i="24"/>
  <c r="CG47" i="24"/>
  <c r="CM47" i="24"/>
  <c r="CR47" i="24"/>
  <c r="CW47" i="24"/>
  <c r="DC47" i="24"/>
  <c r="DH47" i="24"/>
  <c r="DM47" i="24"/>
  <c r="DS47" i="24"/>
  <c r="DX47" i="24"/>
  <c r="EJ47" i="24" s="1"/>
  <c r="EC47" i="24"/>
  <c r="C231" i="24"/>
  <c r="K231" i="24"/>
  <c r="Q231" i="24"/>
  <c r="V231" i="24"/>
  <c r="AA231" i="24"/>
  <c r="AG231" i="24"/>
  <c r="AL231" i="24"/>
  <c r="AQ231" i="24"/>
  <c r="AW231" i="24"/>
  <c r="BB231" i="24"/>
  <c r="BG231" i="24"/>
  <c r="BM231" i="24"/>
  <c r="BR231" i="24"/>
  <c r="BW231" i="24"/>
  <c r="CC231" i="24"/>
  <c r="CH231" i="24"/>
  <c r="CM231" i="24"/>
  <c r="CS231" i="24"/>
  <c r="CX231" i="24"/>
  <c r="DC231" i="24"/>
  <c r="DI231" i="24"/>
  <c r="DN231" i="24"/>
  <c r="DS231" i="24"/>
  <c r="DY231" i="24"/>
  <c r="EK231" i="24" s="1"/>
  <c r="DZ147" i="24"/>
  <c r="EL147" i="24" s="1"/>
  <c r="DV147" i="24"/>
  <c r="DR147" i="24"/>
  <c r="DN147" i="24"/>
  <c r="DJ147" i="24"/>
  <c r="DF147" i="24"/>
  <c r="DB147" i="24"/>
  <c r="CX147" i="24"/>
  <c r="CT147" i="24"/>
  <c r="CP147" i="24"/>
  <c r="CL147" i="24"/>
  <c r="CH147" i="24"/>
  <c r="CD147" i="24"/>
  <c r="BZ147" i="24"/>
  <c r="BV147" i="24"/>
  <c r="BR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C147" i="24"/>
  <c r="L147" i="24"/>
  <c r="Q147" i="24"/>
  <c r="W147" i="24"/>
  <c r="AB147" i="24"/>
  <c r="AG147" i="24"/>
  <c r="AM147" i="24"/>
  <c r="AR147" i="24"/>
  <c r="AW147" i="24"/>
  <c r="BC147" i="24"/>
  <c r="BH147" i="24"/>
  <c r="BM147" i="24"/>
  <c r="BS147" i="24"/>
  <c r="BX147" i="24"/>
  <c r="CC147" i="24"/>
  <c r="CI147" i="24"/>
  <c r="CN147" i="24"/>
  <c r="CS147" i="24"/>
  <c r="CY147" i="24"/>
  <c r="DD147" i="24"/>
  <c r="DI147" i="24"/>
  <c r="DO147" i="24"/>
  <c r="DT147" i="24"/>
  <c r="EF147" i="24" s="1"/>
  <c r="DY147" i="24"/>
  <c r="EB233" i="24"/>
  <c r="DX233" i="24"/>
  <c r="DT233" i="24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EG233" i="24" s="1"/>
  <c r="DZ233" i="24"/>
  <c r="H234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G234" i="24" s="1"/>
  <c r="EA234" i="24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H235" i="24" s="1"/>
  <c r="EA235" i="24"/>
  <c r="I229" i="24"/>
  <c r="O229" i="24"/>
  <c r="T229" i="24"/>
  <c r="Y229" i="24"/>
  <c r="AE229" i="24"/>
  <c r="AJ229" i="24"/>
  <c r="AO229" i="24"/>
  <c r="AU229" i="24"/>
  <c r="AZ229" i="24"/>
  <c r="BE229" i="24"/>
  <c r="BK229" i="24"/>
  <c r="BP229" i="24"/>
  <c r="BU229" i="24"/>
  <c r="CA229" i="24"/>
  <c r="CF229" i="24"/>
  <c r="CK229" i="24"/>
  <c r="CQ229" i="24"/>
  <c r="CV229" i="24"/>
  <c r="DA229" i="24"/>
  <c r="DG229" i="24"/>
  <c r="DL229" i="24"/>
  <c r="DQ229" i="24"/>
  <c r="DW229" i="24"/>
  <c r="EI229" i="24" s="1"/>
  <c r="EB229" i="24"/>
  <c r="A237" i="24"/>
  <c r="J137" i="24"/>
  <c r="O137" i="24"/>
  <c r="U137" i="24"/>
  <c r="Z137" i="24"/>
  <c r="AE137" i="24"/>
  <c r="AK137" i="24"/>
  <c r="AP137" i="24"/>
  <c r="AU137" i="24"/>
  <c r="BA137" i="24"/>
  <c r="BF137" i="24"/>
  <c r="BK137" i="24"/>
  <c r="BQ137" i="24"/>
  <c r="BV137" i="24"/>
  <c r="CA137" i="24"/>
  <c r="CG137" i="24"/>
  <c r="CL137" i="24"/>
  <c r="CQ137" i="24"/>
  <c r="CW137" i="24"/>
  <c r="DB137" i="24"/>
  <c r="DG137" i="24"/>
  <c r="DM137" i="24"/>
  <c r="DR137" i="24"/>
  <c r="DW137" i="24"/>
  <c r="EI137" i="24" s="1"/>
  <c r="EC137" i="24"/>
  <c r="A238" i="24"/>
  <c r="K243" i="24"/>
  <c r="P243" i="24"/>
  <c r="U243" i="24"/>
  <c r="AA243" i="24"/>
  <c r="AF243" i="24"/>
  <c r="AK243" i="24"/>
  <c r="AQ243" i="24"/>
  <c r="AV243" i="24"/>
  <c r="BA243" i="24"/>
  <c r="BG243" i="24"/>
  <c r="BL243" i="24"/>
  <c r="BQ243" i="24"/>
  <c r="BW243" i="24"/>
  <c r="CB243" i="24"/>
  <c r="CG243" i="24"/>
  <c r="CM243" i="24"/>
  <c r="CR243" i="24"/>
  <c r="CW243" i="24"/>
  <c r="DC243" i="24"/>
  <c r="DH243" i="24"/>
  <c r="DM243" i="24"/>
  <c r="DS243" i="24"/>
  <c r="DX243" i="24"/>
  <c r="EJ243" i="24" s="1"/>
  <c r="EC243" i="24"/>
  <c r="C239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K239" i="24" s="1"/>
  <c r="DZ240" i="24"/>
  <c r="EL240" i="24" s="1"/>
  <c r="DV240" i="24"/>
  <c r="DR240" i="24"/>
  <c r="DN240" i="24"/>
  <c r="DJ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C240" i="24"/>
  <c r="L240" i="24"/>
  <c r="Q240" i="24"/>
  <c r="W240" i="24"/>
  <c r="AB240" i="24"/>
  <c r="AG240" i="24"/>
  <c r="AM240" i="24"/>
  <c r="AR240" i="24"/>
  <c r="AW240" i="24"/>
  <c r="BC240" i="24"/>
  <c r="BH240" i="24"/>
  <c r="BM240" i="24"/>
  <c r="BS240" i="24"/>
  <c r="BX240" i="24"/>
  <c r="CC240" i="24"/>
  <c r="CI240" i="24"/>
  <c r="CN240" i="24"/>
  <c r="CS240" i="24"/>
  <c r="CY240" i="24"/>
  <c r="DD240" i="24"/>
  <c r="DI240" i="24"/>
  <c r="DO240" i="24"/>
  <c r="DT240" i="24"/>
  <c r="EF240" i="24" s="1"/>
  <c r="DY240" i="24"/>
  <c r="EB49" i="24"/>
  <c r="DX49" i="24"/>
  <c r="DT49" i="24"/>
  <c r="DP49" i="24"/>
  <c r="DL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M49" i="24"/>
  <c r="R49" i="24"/>
  <c r="W49" i="24"/>
  <c r="AC49" i="24"/>
  <c r="AH49" i="24"/>
  <c r="AM49" i="24"/>
  <c r="AS49" i="24"/>
  <c r="AX49" i="24"/>
  <c r="BC49" i="24"/>
  <c r="BI49" i="24"/>
  <c r="BN49" i="24"/>
  <c r="BS49" i="24"/>
  <c r="BY49" i="24"/>
  <c r="CD49" i="24"/>
  <c r="CI49" i="24"/>
  <c r="CO49" i="24"/>
  <c r="CT49" i="24"/>
  <c r="CY49" i="24"/>
  <c r="DE49" i="24"/>
  <c r="DJ49" i="24"/>
  <c r="DO49" i="24"/>
  <c r="DU49" i="24"/>
  <c r="EG49" i="24" s="1"/>
  <c r="DZ49" i="24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G242" i="24" s="1"/>
  <c r="EA242" i="24"/>
  <c r="I93" i="24"/>
  <c r="N93" i="24"/>
  <c r="S93" i="24"/>
  <c r="Y93" i="24"/>
  <c r="AD93" i="24"/>
  <c r="AI93" i="24"/>
  <c r="AO93" i="24"/>
  <c r="AT93" i="24"/>
  <c r="AY93" i="24"/>
  <c r="BE93" i="24"/>
  <c r="BJ93" i="24"/>
  <c r="BO93" i="24"/>
  <c r="BU93" i="24"/>
  <c r="BZ93" i="24"/>
  <c r="CE93" i="24"/>
  <c r="CK93" i="24"/>
  <c r="CP93" i="24"/>
  <c r="CU93" i="24"/>
  <c r="DA93" i="24"/>
  <c r="DF93" i="24"/>
  <c r="DK93" i="24"/>
  <c r="DQ93" i="24"/>
  <c r="DV93" i="24"/>
  <c r="EH93" i="24" s="1"/>
  <c r="EA93" i="24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I244" i="24" s="1"/>
  <c r="EB244" i="24"/>
  <c r="A245" i="24"/>
  <c r="J237" i="24"/>
  <c r="O237" i="24"/>
  <c r="U237" i="24"/>
  <c r="Z237" i="24"/>
  <c r="AE237" i="24"/>
  <c r="AK237" i="24"/>
  <c r="AP237" i="24"/>
  <c r="AU237" i="24"/>
  <c r="BA237" i="24"/>
  <c r="BF237" i="24"/>
  <c r="BK237" i="24"/>
  <c r="BQ237" i="24"/>
  <c r="BV237" i="24"/>
  <c r="CA237" i="24"/>
  <c r="CG237" i="24"/>
  <c r="CL237" i="24"/>
  <c r="CQ237" i="24"/>
  <c r="CW237" i="24"/>
  <c r="DB237" i="24"/>
  <c r="DG237" i="24"/>
  <c r="DM237" i="24"/>
  <c r="DR237" i="24"/>
  <c r="DW237" i="24"/>
  <c r="EI237" i="24" s="1"/>
  <c r="EC237" i="24"/>
  <c r="A246" i="24"/>
  <c r="K236" i="24"/>
  <c r="P236" i="24"/>
  <c r="U236" i="24"/>
  <c r="AA236" i="24"/>
  <c r="AF236" i="24"/>
  <c r="AK236" i="24"/>
  <c r="AQ236" i="24"/>
  <c r="AV236" i="24"/>
  <c r="BA236" i="24"/>
  <c r="BG236" i="24"/>
  <c r="BL236" i="24"/>
  <c r="BQ236" i="24"/>
  <c r="BW236" i="24"/>
  <c r="CB236" i="24"/>
  <c r="CG236" i="24"/>
  <c r="CM236" i="24"/>
  <c r="CR236" i="24"/>
  <c r="CW236" i="24"/>
  <c r="DC236" i="24"/>
  <c r="DH236" i="24"/>
  <c r="DM236" i="24"/>
  <c r="DS236" i="24"/>
  <c r="DX236" i="24"/>
  <c r="EJ236" i="24" s="1"/>
  <c r="EC236" i="24"/>
  <c r="C247" i="24"/>
  <c r="K247" i="24"/>
  <c r="Q247" i="24"/>
  <c r="V247" i="24"/>
  <c r="AA247" i="24"/>
  <c r="AG247" i="24"/>
  <c r="AL247" i="24"/>
  <c r="AQ247" i="24"/>
  <c r="AW247" i="24"/>
  <c r="BB247" i="24"/>
  <c r="BG247" i="24"/>
  <c r="BM247" i="24"/>
  <c r="BR247" i="24"/>
  <c r="BW247" i="24"/>
  <c r="CC247" i="24"/>
  <c r="CH247" i="24"/>
  <c r="CM247" i="24"/>
  <c r="CS247" i="24"/>
  <c r="CX247" i="24"/>
  <c r="DC247" i="24"/>
  <c r="DI247" i="24"/>
  <c r="DN247" i="24"/>
  <c r="DS247" i="24"/>
  <c r="DY247" i="24"/>
  <c r="EK247" i="24" s="1"/>
  <c r="DZ248" i="24"/>
  <c r="EL248" i="24" s="1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EF248" i="24" s="1"/>
  <c r="DY248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M249" i="24"/>
  <c r="R249" i="24"/>
  <c r="W249" i="24"/>
  <c r="AC249" i="24"/>
  <c r="AH249" i="24"/>
  <c r="AM249" i="24"/>
  <c r="AS249" i="24"/>
  <c r="AX249" i="24"/>
  <c r="BC249" i="24"/>
  <c r="BI249" i="24"/>
  <c r="BN249" i="24"/>
  <c r="BS249" i="24"/>
  <c r="BY249" i="24"/>
  <c r="CD249" i="24"/>
  <c r="CI249" i="24"/>
  <c r="CO249" i="24"/>
  <c r="CT249" i="24"/>
  <c r="CY249" i="24"/>
  <c r="DE249" i="24"/>
  <c r="DJ249" i="24"/>
  <c r="DO249" i="24"/>
  <c r="DU249" i="24"/>
  <c r="EG249" i="24" s="1"/>
  <c r="DZ249" i="24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G250" i="24" s="1"/>
  <c r="EA250" i="24"/>
  <c r="C115" i="24"/>
  <c r="K115" i="24"/>
  <c r="Q115" i="24"/>
  <c r="V115" i="24"/>
  <c r="AA115" i="24"/>
  <c r="AG115" i="24"/>
  <c r="AL115" i="24"/>
  <c r="AQ115" i="24"/>
  <c r="AW115" i="24"/>
  <c r="BB115" i="24"/>
  <c r="BG115" i="24"/>
  <c r="BM115" i="24"/>
  <c r="BR115" i="24"/>
  <c r="BW115" i="24"/>
  <c r="CC115" i="24"/>
  <c r="CH115" i="24"/>
  <c r="CM115" i="24"/>
  <c r="CS115" i="24"/>
  <c r="CX115" i="24"/>
  <c r="DC115" i="24"/>
  <c r="DI115" i="24"/>
  <c r="DN115" i="24"/>
  <c r="DS115" i="24"/>
  <c r="DY115" i="24"/>
  <c r="EK115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17" i="24"/>
  <c r="O117" i="24"/>
  <c r="S117" i="24"/>
  <c r="W117" i="24"/>
  <c r="AA117" i="24"/>
  <c r="AE117" i="24"/>
  <c r="AI117" i="24"/>
  <c r="AM117" i="24"/>
  <c r="AQ117" i="24"/>
  <c r="AU117" i="24"/>
  <c r="AY117" i="24"/>
  <c r="BC117" i="24"/>
  <c r="BG117" i="24"/>
  <c r="BK117" i="24"/>
  <c r="BO117" i="24"/>
  <c r="BS117" i="24"/>
  <c r="BW117" i="24"/>
  <c r="CA117" i="24"/>
  <c r="CE117" i="24"/>
  <c r="CI117" i="24"/>
  <c r="CM117" i="24"/>
  <c r="CQ117" i="24"/>
  <c r="CU117" i="24"/>
  <c r="CY117" i="24"/>
  <c r="DC117" i="24"/>
  <c r="DG117" i="24"/>
  <c r="DK117" i="24"/>
  <c r="DO117" i="24"/>
  <c r="DS117" i="24"/>
  <c r="DW117" i="24"/>
  <c r="EI117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I141" i="24" s="1"/>
  <c r="K167" i="24"/>
  <c r="O167" i="24"/>
  <c r="S167" i="24"/>
  <c r="W167" i="24"/>
  <c r="AA167" i="24"/>
  <c r="AE167" i="24"/>
  <c r="AI167" i="24"/>
  <c r="AM167" i="24"/>
  <c r="AQ167" i="24"/>
  <c r="AU167" i="24"/>
  <c r="AY167" i="24"/>
  <c r="BC167" i="24"/>
  <c r="BG167" i="24"/>
  <c r="BK167" i="24"/>
  <c r="BO167" i="24"/>
  <c r="BS167" i="24"/>
  <c r="BW167" i="24"/>
  <c r="CA167" i="24"/>
  <c r="CE167" i="24"/>
  <c r="CI167" i="24"/>
  <c r="CM167" i="24"/>
  <c r="CQ167" i="24"/>
  <c r="CU167" i="24"/>
  <c r="CY167" i="24"/>
  <c r="DC167" i="24"/>
  <c r="DG167" i="24"/>
  <c r="DK167" i="24"/>
  <c r="DO167" i="24"/>
  <c r="DS167" i="24"/>
  <c r="DW167" i="24"/>
  <c r="EI167" i="24" s="1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I145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I120" i="24" s="1"/>
  <c r="K134" i="24"/>
  <c r="O134" i="24"/>
  <c r="S134" i="24"/>
  <c r="W134" i="24"/>
  <c r="AA134" i="24"/>
  <c r="AE134" i="24"/>
  <c r="AI134" i="24"/>
  <c r="AM134" i="24"/>
  <c r="AQ134" i="24"/>
  <c r="AU134" i="24"/>
  <c r="AY134" i="24"/>
  <c r="BC134" i="24"/>
  <c r="BG134" i="24"/>
  <c r="BK134" i="24"/>
  <c r="BO134" i="24"/>
  <c r="BS134" i="24"/>
  <c r="BW134" i="24"/>
  <c r="CA134" i="24"/>
  <c r="CE134" i="24"/>
  <c r="CI134" i="24"/>
  <c r="CM134" i="24"/>
  <c r="CQ134" i="24"/>
  <c r="CU134" i="24"/>
  <c r="CY134" i="24"/>
  <c r="DC134" i="24"/>
  <c r="DG134" i="24"/>
  <c r="DK134" i="24"/>
  <c r="DO134" i="24"/>
  <c r="DS134" i="24"/>
  <c r="DW134" i="24"/>
  <c r="EI134" i="24" s="1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EI151" i="24" s="1"/>
  <c r="K162" i="24"/>
  <c r="O162" i="24"/>
  <c r="S162" i="24"/>
  <c r="W162" i="24"/>
  <c r="AA162" i="24"/>
  <c r="AE162" i="24"/>
  <c r="AI162" i="24"/>
  <c r="AM162" i="24"/>
  <c r="AQ162" i="24"/>
  <c r="AU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I162" i="24" s="1"/>
  <c r="K155" i="24"/>
  <c r="O155" i="24"/>
  <c r="S155" i="24"/>
  <c r="W155" i="24"/>
  <c r="AA155" i="24"/>
  <c r="AE155" i="24"/>
  <c r="AI155" i="24"/>
  <c r="AM155" i="24"/>
  <c r="AQ155" i="24"/>
  <c r="AU155" i="24"/>
  <c r="AY155" i="24"/>
  <c r="BC155" i="24"/>
  <c r="BG155" i="24"/>
  <c r="BK155" i="24"/>
  <c r="BO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I155" i="24" s="1"/>
  <c r="K157" i="24"/>
  <c r="O157" i="24"/>
  <c r="S157" i="24"/>
  <c r="W157" i="24"/>
  <c r="AA157" i="24"/>
  <c r="AE157" i="24"/>
  <c r="AI157" i="24"/>
  <c r="AM157" i="24"/>
  <c r="AQ157" i="24"/>
  <c r="AU157" i="24"/>
  <c r="AY157" i="24"/>
  <c r="BC157" i="24"/>
  <c r="BG157" i="24"/>
  <c r="BK157" i="24"/>
  <c r="BO157" i="24"/>
  <c r="BS157" i="24"/>
  <c r="BW157" i="24"/>
  <c r="CA157" i="24"/>
  <c r="CE157" i="24"/>
  <c r="CI157" i="24"/>
  <c r="CM157" i="24"/>
  <c r="CQ157" i="24"/>
  <c r="CU157" i="24"/>
  <c r="CY157" i="24"/>
  <c r="DC157" i="24"/>
  <c r="DG157" i="24"/>
  <c r="DK157" i="24"/>
  <c r="DO157" i="24"/>
  <c r="DS157" i="24"/>
  <c r="DW157" i="24"/>
  <c r="EI157" i="24" s="1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I159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I123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EI246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I165" i="24" s="1"/>
  <c r="K232" i="24"/>
  <c r="O232" i="24"/>
  <c r="S232" i="24"/>
  <c r="W232" i="24"/>
  <c r="AA232" i="24"/>
  <c r="AE232" i="24"/>
  <c r="AI232" i="24"/>
  <c r="AM232" i="24"/>
  <c r="AQ232" i="24"/>
  <c r="AU232" i="24"/>
  <c r="AY232" i="24"/>
  <c r="BC232" i="24"/>
  <c r="BG232" i="24"/>
  <c r="BK232" i="24"/>
  <c r="BO232" i="24"/>
  <c r="BS232" i="24"/>
  <c r="BW232" i="24"/>
  <c r="CA232" i="24"/>
  <c r="CE232" i="24"/>
  <c r="CI232" i="24"/>
  <c r="CM232" i="24"/>
  <c r="CQ232" i="24"/>
  <c r="CU232" i="24"/>
  <c r="CY232" i="24"/>
  <c r="DC232" i="24"/>
  <c r="DG232" i="24"/>
  <c r="DK232" i="24"/>
  <c r="DO232" i="24"/>
  <c r="DS232" i="24"/>
  <c r="DW232" i="24"/>
  <c r="EI232" i="24" s="1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EI169" i="24" s="1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EI230" i="24" s="1"/>
  <c r="K212" i="24"/>
  <c r="O212" i="24"/>
  <c r="S212" i="24"/>
  <c r="W212" i="24"/>
  <c r="AA212" i="24"/>
  <c r="AE212" i="24"/>
  <c r="AI212" i="24"/>
  <c r="AM212" i="24"/>
  <c r="AQ212" i="24"/>
  <c r="AU212" i="24"/>
  <c r="AY212" i="24"/>
  <c r="BC212" i="24"/>
  <c r="BG212" i="24"/>
  <c r="BK212" i="24"/>
  <c r="BO212" i="24"/>
  <c r="BS212" i="24"/>
  <c r="BW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I212" i="24" s="1"/>
  <c r="K171" i="24"/>
  <c r="O171" i="24"/>
  <c r="S171" i="24"/>
  <c r="W171" i="24"/>
  <c r="AA171" i="24"/>
  <c r="AE171" i="24"/>
  <c r="AI171" i="24"/>
  <c r="AM171" i="24"/>
  <c r="AQ171" i="24"/>
  <c r="AU171" i="24"/>
  <c r="AY171" i="24"/>
  <c r="BC171" i="24"/>
  <c r="BG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I171" i="24" s="1"/>
  <c r="K185" i="24"/>
  <c r="O185" i="24"/>
  <c r="S185" i="24"/>
  <c r="W185" i="24"/>
  <c r="AA185" i="24"/>
  <c r="AE185" i="24"/>
  <c r="AI185" i="24"/>
  <c r="AM185" i="24"/>
  <c r="AQ185" i="24"/>
  <c r="AU185" i="24"/>
  <c r="AY185" i="24"/>
  <c r="BC185" i="24"/>
  <c r="BG185" i="24"/>
  <c r="BK185" i="24"/>
  <c r="BO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I185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I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I181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EI149" i="24" s="1"/>
  <c r="K216" i="24"/>
  <c r="O216" i="24"/>
  <c r="S216" i="24"/>
  <c r="W216" i="24"/>
  <c r="AA216" i="24"/>
  <c r="AE216" i="24"/>
  <c r="AI216" i="24"/>
  <c r="AM216" i="24"/>
  <c r="AQ216" i="24"/>
  <c r="AU216" i="24"/>
  <c r="AY216" i="24"/>
  <c r="BC216" i="24"/>
  <c r="BG216" i="24"/>
  <c r="BK216" i="24"/>
  <c r="BO216" i="24"/>
  <c r="BS216" i="24"/>
  <c r="BW216" i="24"/>
  <c r="CA216" i="24"/>
  <c r="CE216" i="24"/>
  <c r="CI216" i="24"/>
  <c r="CM216" i="24"/>
  <c r="CQ216" i="24"/>
  <c r="CU216" i="24"/>
  <c r="CY216" i="24"/>
  <c r="DC216" i="24"/>
  <c r="DG216" i="24"/>
  <c r="DK216" i="24"/>
  <c r="DO216" i="24"/>
  <c r="DS216" i="24"/>
  <c r="DW216" i="24"/>
  <c r="EI216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I187" i="24" s="1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I191" i="24" s="1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I251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I195" i="24" s="1"/>
  <c r="K197" i="24"/>
  <c r="O197" i="24"/>
  <c r="S197" i="24"/>
  <c r="W197" i="24"/>
  <c r="AA197" i="24"/>
  <c r="AE197" i="24"/>
  <c r="AI197" i="24"/>
  <c r="AM197" i="24"/>
  <c r="AQ197" i="24"/>
  <c r="AU197" i="24"/>
  <c r="AY197" i="24"/>
  <c r="BC197" i="24"/>
  <c r="BG197" i="24"/>
  <c r="BK197" i="24"/>
  <c r="BO197" i="24"/>
  <c r="BS197" i="24"/>
  <c r="BW197" i="24"/>
  <c r="CA197" i="24"/>
  <c r="CE197" i="24"/>
  <c r="CI197" i="24"/>
  <c r="CM197" i="24"/>
  <c r="CQ197" i="24"/>
  <c r="CU197" i="24"/>
  <c r="CY197" i="24"/>
  <c r="DC197" i="24"/>
  <c r="DG197" i="24"/>
  <c r="DK197" i="24"/>
  <c r="DO197" i="24"/>
  <c r="DS197" i="24"/>
  <c r="DW197" i="24"/>
  <c r="EI197" i="24" s="1"/>
  <c r="K228" i="24"/>
  <c r="O228" i="24"/>
  <c r="S228" i="24"/>
  <c r="W228" i="24"/>
  <c r="AA228" i="24"/>
  <c r="AE228" i="24"/>
  <c r="AI228" i="24"/>
  <c r="AM228" i="24"/>
  <c r="AQ228" i="24"/>
  <c r="AU228" i="24"/>
  <c r="AY228" i="24"/>
  <c r="BC228" i="24"/>
  <c r="BG228" i="24"/>
  <c r="BK228" i="24"/>
  <c r="BO228" i="24"/>
  <c r="BS228" i="24"/>
  <c r="BW228" i="24"/>
  <c r="CA228" i="24"/>
  <c r="CE228" i="24"/>
  <c r="CI228" i="24"/>
  <c r="CM228" i="24"/>
  <c r="CQ228" i="24"/>
  <c r="CU228" i="24"/>
  <c r="CY228" i="24"/>
  <c r="DC228" i="24"/>
  <c r="DG228" i="24"/>
  <c r="DK228" i="24"/>
  <c r="DO228" i="24"/>
  <c r="DS228" i="24"/>
  <c r="DW228" i="24"/>
  <c r="K35" i="24"/>
  <c r="O35" i="24"/>
  <c r="S35" i="24"/>
  <c r="W35" i="24"/>
  <c r="AA35" i="24"/>
  <c r="AE35" i="24"/>
  <c r="AI35" i="24"/>
  <c r="AM35" i="24"/>
  <c r="AQ35" i="24"/>
  <c r="AU35" i="24"/>
  <c r="AY35" i="24"/>
  <c r="BC35" i="24"/>
  <c r="BG35" i="24"/>
  <c r="BK35" i="24"/>
  <c r="BO35" i="24"/>
  <c r="BS35" i="24"/>
  <c r="BW35" i="24"/>
  <c r="CA35" i="24"/>
  <c r="CE35" i="24"/>
  <c r="CI35" i="24"/>
  <c r="CM35" i="24"/>
  <c r="CQ35" i="24"/>
  <c r="CU35" i="24"/>
  <c r="CY35" i="24"/>
  <c r="DC35" i="24"/>
  <c r="DG35" i="24"/>
  <c r="DK35" i="24"/>
  <c r="DO35" i="24"/>
  <c r="DS35" i="24"/>
  <c r="DW35" i="24"/>
  <c r="EI35" i="24" s="1"/>
  <c r="K109" i="24"/>
  <c r="O109" i="24"/>
  <c r="S109" i="24"/>
  <c r="W109" i="24"/>
  <c r="AA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I109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I15" i="24" s="1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I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I209" i="24" s="1"/>
  <c r="K199" i="24"/>
  <c r="O199" i="24"/>
  <c r="S199" i="24"/>
  <c r="W199" i="24"/>
  <c r="AA199" i="24"/>
  <c r="AE199" i="24"/>
  <c r="AI199" i="24"/>
  <c r="AM199" i="24"/>
  <c r="AQ199" i="24"/>
  <c r="AU199" i="24"/>
  <c r="AY199" i="24"/>
  <c r="BC199" i="24"/>
  <c r="BG199" i="24"/>
  <c r="BK199" i="24"/>
  <c r="BO199" i="24"/>
  <c r="BS199" i="24"/>
  <c r="BW199" i="24"/>
  <c r="CA199" i="24"/>
  <c r="CE199" i="24"/>
  <c r="CI199" i="24"/>
  <c r="CM199" i="24"/>
  <c r="CQ199" i="24"/>
  <c r="CU199" i="24"/>
  <c r="CY199" i="24"/>
  <c r="DC199" i="24"/>
  <c r="DG199" i="24"/>
  <c r="DK199" i="24"/>
  <c r="DO199" i="24"/>
  <c r="DS199" i="24"/>
  <c r="DW199" i="24"/>
  <c r="EI199" i="24" s="1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I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I215" i="24" s="1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EI97" i="24" s="1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I252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DJ3538" i="4" s="1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AX3538" i="4" s="1"/>
  <c r="BF3539" i="4"/>
  <c r="BR3539" i="4"/>
  <c r="BR3538" i="4" s="1"/>
  <c r="CH3539" i="4"/>
  <c r="CX3539" i="4"/>
  <c r="CX3538" i="4" s="1"/>
  <c r="DN3539" i="4"/>
  <c r="DN3538" i="4" s="1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S3538" i="4" s="1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L3538" i="4" s="1"/>
  <c r="AT3539" i="4"/>
  <c r="BB3539" i="4"/>
  <c r="BB3538" i="4" s="1"/>
  <c r="BJ3539" i="4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P121" i="14" s="1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G20" i="14"/>
  <c r="Y22" i="14"/>
  <c r="G25" i="14"/>
  <c r="L29" i="14"/>
  <c r="H31" i="14"/>
  <c r="E33" i="14"/>
  <c r="D37" i="14"/>
  <c r="K41" i="14"/>
  <c r="T41" i="14" s="1"/>
  <c r="J52" i="14"/>
  <c r="F54" i="14"/>
  <c r="D65" i="14"/>
  <c r="L65" i="14"/>
  <c r="T65" i="14" s="1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N143" i="14" s="1"/>
  <c r="L148" i="14"/>
  <c r="G148" i="14"/>
  <c r="I152" i="14"/>
  <c r="G152" i="14"/>
  <c r="L152" i="14"/>
  <c r="T152" i="14" s="1"/>
  <c r="E154" i="14"/>
  <c r="F159" i="14"/>
  <c r="N159" i="14" s="1"/>
  <c r="E171" i="14"/>
  <c r="N171" i="14" s="1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O78" i="14" s="1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F108" i="14"/>
  <c r="E110" i="14"/>
  <c r="L114" i="14"/>
  <c r="F119" i="14"/>
  <c r="J123" i="14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R251" i="14" s="1"/>
  <c r="G17" i="14"/>
  <c r="L21" i="14"/>
  <c r="J28" i="14"/>
  <c r="I30" i="14"/>
  <c r="E32" i="14"/>
  <c r="Y32" i="14"/>
  <c r="L37" i="14"/>
  <c r="K40" i="14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E87" i="14"/>
  <c r="F94" i="14"/>
  <c r="O94" i="14" s="1"/>
  <c r="G102" i="14"/>
  <c r="K102" i="14"/>
  <c r="E103" i="14"/>
  <c r="F107" i="14"/>
  <c r="Y107" i="14"/>
  <c r="F110" i="14"/>
  <c r="G111" i="14"/>
  <c r="E122" i="14"/>
  <c r="J126" i="14"/>
  <c r="K131" i="14"/>
  <c r="J132" i="14"/>
  <c r="E134" i="14"/>
  <c r="K135" i="14"/>
  <c r="L136" i="14"/>
  <c r="G142" i="14"/>
  <c r="I144" i="14"/>
  <c r="G144" i="14"/>
  <c r="L144" i="14"/>
  <c r="E147" i="14"/>
  <c r="H148" i="14"/>
  <c r="P148" i="14" s="1"/>
  <c r="G151" i="14"/>
  <c r="J151" i="14"/>
  <c r="E152" i="14"/>
  <c r="K153" i="14"/>
  <c r="K159" i="14"/>
  <c r="Y171" i="14"/>
  <c r="L175" i="14"/>
  <c r="F175" i="14"/>
  <c r="N175" i="14" s="1"/>
  <c r="H178" i="14"/>
  <c r="L178" i="14"/>
  <c r="L180" i="14"/>
  <c r="K180" i="14"/>
  <c r="T180" i="14" s="1"/>
  <c r="Q181" i="14"/>
  <c r="L184" i="14"/>
  <c r="F184" i="14"/>
  <c r="O184" i="14" s="1"/>
  <c r="F187" i="14"/>
  <c r="N187" i="14" s="1"/>
  <c r="D195" i="14"/>
  <c r="I196" i="14"/>
  <c r="F204" i="14"/>
  <c r="K205" i="14"/>
  <c r="Y209" i="14"/>
  <c r="K210" i="14"/>
  <c r="J240" i="14"/>
  <c r="S240" i="14" s="1"/>
  <c r="G240" i="14"/>
  <c r="O240" i="14" s="1"/>
  <c r="Y240" i="14"/>
  <c r="F240" i="14"/>
  <c r="L240" i="14"/>
  <c r="T240" i="14" s="1"/>
  <c r="D240" i="14"/>
  <c r="E241" i="14"/>
  <c r="L241" i="14"/>
  <c r="H249" i="14"/>
  <c r="I189" i="14"/>
  <c r="R189" i="14" s="1"/>
  <c r="I231" i="14"/>
  <c r="R231" i="14" s="1"/>
  <c r="J232" i="14"/>
  <c r="F241" i="14"/>
  <c r="N241" i="14" s="1"/>
  <c r="Y241" i="14"/>
  <c r="L249" i="14"/>
  <c r="I241" i="14"/>
  <c r="I11" i="14"/>
  <c r="I13" i="14"/>
  <c r="G15" i="14"/>
  <c r="J16" i="14"/>
  <c r="T17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T57" i="14"/>
  <c r="Y58" i="14"/>
  <c r="O64" i="14"/>
  <c r="K64" i="14"/>
  <c r="S64" i="14" s="1"/>
  <c r="G68" i="14"/>
  <c r="L69" i="14"/>
  <c r="L71" i="14"/>
  <c r="K71" i="14"/>
  <c r="F72" i="14"/>
  <c r="O72" i="14" s="1"/>
  <c r="L81" i="14"/>
  <c r="E81" i="14"/>
  <c r="G81" i="14"/>
  <c r="J84" i="14"/>
  <c r="K88" i="14"/>
  <c r="E88" i="14"/>
  <c r="F88" i="14"/>
  <c r="O88" i="14" s="1"/>
  <c r="Y88" i="14"/>
  <c r="K96" i="14"/>
  <c r="E96" i="14"/>
  <c r="N96" i="14" s="1"/>
  <c r="J96" i="14"/>
  <c r="G96" i="14"/>
  <c r="O96" i="14" s="1"/>
  <c r="E100" i="14"/>
  <c r="J100" i="14"/>
  <c r="K106" i="14"/>
  <c r="J106" i="14"/>
  <c r="R106" i="14" s="1"/>
  <c r="E106" i="14"/>
  <c r="Y106" i="14"/>
  <c r="F106" i="14"/>
  <c r="L106" i="14"/>
  <c r="T106" i="14" s="1"/>
  <c r="D106" i="14"/>
  <c r="K112" i="14"/>
  <c r="J112" i="14"/>
  <c r="E112" i="14"/>
  <c r="F112" i="14"/>
  <c r="L112" i="14"/>
  <c r="D112" i="14"/>
  <c r="K116" i="14"/>
  <c r="T116" i="14" s="1"/>
  <c r="L116" i="14"/>
  <c r="F116" i="14"/>
  <c r="E116" i="14"/>
  <c r="J116" i="14"/>
  <c r="D116" i="14"/>
  <c r="G117" i="14"/>
  <c r="L117" i="14"/>
  <c r="H117" i="14"/>
  <c r="P117" i="14" s="1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E24" i="14"/>
  <c r="I42" i="14"/>
  <c r="K42" i="14"/>
  <c r="O48" i="14"/>
  <c r="K56" i="14"/>
  <c r="G70" i="14"/>
  <c r="K70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T128" i="14" s="1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O70" i="14" s="1"/>
  <c r="K72" i="14"/>
  <c r="G76" i="14"/>
  <c r="Q112" i="14"/>
  <c r="Q116" i="14"/>
  <c r="E118" i="14"/>
  <c r="E120" i="14"/>
  <c r="L127" i="14"/>
  <c r="J127" i="14"/>
  <c r="K127" i="14"/>
  <c r="F127" i="14"/>
  <c r="H128" i="14"/>
  <c r="F141" i="14"/>
  <c r="Y141" i="14"/>
  <c r="I141" i="14"/>
  <c r="F149" i="14"/>
  <c r="O149" i="14" s="1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S48" i="14" s="1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T97" i="14" s="1"/>
  <c r="E97" i="14"/>
  <c r="G97" i="14"/>
  <c r="D97" i="14"/>
  <c r="K107" i="14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R120" i="14" s="1"/>
  <c r="S123" i="14"/>
  <c r="K126" i="14"/>
  <c r="S126" i="14" s="1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T237" i="14" s="1"/>
  <c r="F237" i="14"/>
  <c r="E237" i="14"/>
  <c r="J237" i="14"/>
  <c r="K245" i="14"/>
  <c r="T245" i="14" s="1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Q104" i="14" s="1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Q122" i="14" s="1"/>
  <c r="L123" i="14"/>
  <c r="T123" i="14" s="1"/>
  <c r="Y123" i="14"/>
  <c r="D123" i="14"/>
  <c r="K124" i="14"/>
  <c r="L124" i="14"/>
  <c r="T124" i="14" s="1"/>
  <c r="F124" i="14"/>
  <c r="N124" i="14" s="1"/>
  <c r="I124" i="14"/>
  <c r="S131" i="14"/>
  <c r="L135" i="14"/>
  <c r="T135" i="14" s="1"/>
  <c r="J135" i="14"/>
  <c r="Y135" i="14"/>
  <c r="O151" i="14"/>
  <c r="K151" i="14"/>
  <c r="S151" i="14" s="1"/>
  <c r="Y153" i="14"/>
  <c r="E153" i="14"/>
  <c r="I155" i="14"/>
  <c r="G155" i="14"/>
  <c r="G156" i="14"/>
  <c r="S159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E181" i="14"/>
  <c r="F181" i="14"/>
  <c r="L181" i="14"/>
  <c r="T181" i="14" s="1"/>
  <c r="K188" i="14"/>
  <c r="F191" i="14"/>
  <c r="N191" i="14" s="1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S244" i="14"/>
  <c r="H245" i="14"/>
  <c r="K247" i="14"/>
  <c r="L247" i="14"/>
  <c r="F247" i="14"/>
  <c r="E247" i="14"/>
  <c r="J247" i="14"/>
  <c r="R247" i="14" s="1"/>
  <c r="J248" i="14"/>
  <c r="N251" i="14"/>
  <c r="Y252" i="14"/>
  <c r="K252" i="14"/>
  <c r="L89" i="14"/>
  <c r="E89" i="14"/>
  <c r="K89" i="14"/>
  <c r="G92" i="14"/>
  <c r="E104" i="14"/>
  <c r="N104" i="14" s="1"/>
  <c r="L104" i="14"/>
  <c r="D105" i="14"/>
  <c r="E108" i="14"/>
  <c r="N108" i="14" s="1"/>
  <c r="L108" i="14"/>
  <c r="T108" i="14" s="1"/>
  <c r="K110" i="14"/>
  <c r="I110" i="14"/>
  <c r="Q110" i="14" s="1"/>
  <c r="D110" i="14"/>
  <c r="J110" i="14"/>
  <c r="L111" i="14"/>
  <c r="F111" i="14"/>
  <c r="K111" i="14"/>
  <c r="Y115" i="14"/>
  <c r="G115" i="14"/>
  <c r="K115" i="14"/>
  <c r="T115" i="14" s="1"/>
  <c r="L119" i="14"/>
  <c r="T119" i="14" s="1"/>
  <c r="J119" i="14"/>
  <c r="S119" i="14" s="1"/>
  <c r="Y119" i="14"/>
  <c r="D122" i="14"/>
  <c r="J122" i="14"/>
  <c r="R122" i="14" s="1"/>
  <c r="F123" i="14"/>
  <c r="D124" i="14"/>
  <c r="J124" i="14"/>
  <c r="H125" i="14"/>
  <c r="P125" i="14" s="1"/>
  <c r="K130" i="14"/>
  <c r="S130" i="14" s="1"/>
  <c r="L130" i="14"/>
  <c r="F130" i="14"/>
  <c r="I130" i="14"/>
  <c r="Q130" i="14" s="1"/>
  <c r="L131" i="14"/>
  <c r="T131" i="14" s="1"/>
  <c r="Y131" i="14"/>
  <c r="D131" i="14"/>
  <c r="K132" i="14"/>
  <c r="S132" i="14" s="1"/>
  <c r="L132" i="14"/>
  <c r="T132" i="14" s="1"/>
  <c r="F132" i="14"/>
  <c r="N132" i="14" s="1"/>
  <c r="I132" i="14"/>
  <c r="Y132" i="14"/>
  <c r="K134" i="14"/>
  <c r="T134" i="14" s="1"/>
  <c r="Y134" i="14"/>
  <c r="I134" i="14"/>
  <c r="Q134" i="14" s="1"/>
  <c r="D134" i="14"/>
  <c r="J134" i="14"/>
  <c r="D135" i="14"/>
  <c r="Y136" i="14"/>
  <c r="I136" i="14"/>
  <c r="Q136" i="14" s="1"/>
  <c r="D136" i="14"/>
  <c r="J136" i="14"/>
  <c r="H150" i="14"/>
  <c r="P150" i="14" s="1"/>
  <c r="L150" i="14"/>
  <c r="E151" i="14"/>
  <c r="N151" i="14" s="1"/>
  <c r="Y151" i="14"/>
  <c r="F153" i="14"/>
  <c r="N153" i="14" s="1"/>
  <c r="D154" i="14"/>
  <c r="E155" i="14"/>
  <c r="I160" i="14"/>
  <c r="Y167" i="14"/>
  <c r="E169" i="14"/>
  <c r="N169" i="14" s="1"/>
  <c r="F177" i="14"/>
  <c r="D178" i="14"/>
  <c r="O180" i="14"/>
  <c r="D181" i="14"/>
  <c r="Y181" i="14"/>
  <c r="Y188" i="14"/>
  <c r="H191" i="14"/>
  <c r="F192" i="14"/>
  <c r="Y194" i="14"/>
  <c r="F194" i="14"/>
  <c r="N194" i="14" s="1"/>
  <c r="J194" i="14"/>
  <c r="G195" i="14"/>
  <c r="E195" i="14"/>
  <c r="L195" i="14"/>
  <c r="E198" i="14"/>
  <c r="G198" i="14"/>
  <c r="L199" i="14"/>
  <c r="K202" i="14"/>
  <c r="E202" i="14"/>
  <c r="N202" i="14" s="1"/>
  <c r="J202" i="14"/>
  <c r="L203" i="14"/>
  <c r="T203" i="14" s="1"/>
  <c r="E203" i="14"/>
  <c r="G203" i="14"/>
  <c r="I204" i="14"/>
  <c r="E204" i="14"/>
  <c r="N204" i="14" s="1"/>
  <c r="D214" i="14"/>
  <c r="G218" i="14"/>
  <c r="G220" i="14"/>
  <c r="L220" i="14"/>
  <c r="F221" i="14"/>
  <c r="N221" i="14" s="1"/>
  <c r="D222" i="14"/>
  <c r="D226" i="14"/>
  <c r="G229" i="14"/>
  <c r="O229" i="14" s="1"/>
  <c r="Y229" i="14"/>
  <c r="E229" i="14"/>
  <c r="N229" i="14" s="1"/>
  <c r="J233" i="14"/>
  <c r="R233" i="14" s="1"/>
  <c r="K235" i="14"/>
  <c r="S235" i="14" s="1"/>
  <c r="I235" i="14"/>
  <c r="Q235" i="14" s="1"/>
  <c r="D235" i="14"/>
  <c r="L235" i="14"/>
  <c r="E235" i="14"/>
  <c r="N235" i="14" s="1"/>
  <c r="Y235" i="14"/>
  <c r="I237" i="14"/>
  <c r="Q237" i="14" s="1"/>
  <c r="H238" i="14"/>
  <c r="P238" i="14" s="1"/>
  <c r="H242" i="14"/>
  <c r="P242" i="14" s="1"/>
  <c r="H243" i="14"/>
  <c r="L244" i="14"/>
  <c r="F244" i="14"/>
  <c r="D244" i="14"/>
  <c r="Y244" i="14"/>
  <c r="J245" i="14"/>
  <c r="D247" i="14"/>
  <c r="Y247" i="14"/>
  <c r="L248" i="14"/>
  <c r="T248" i="14" s="1"/>
  <c r="N249" i="14"/>
  <c r="F252" i="14"/>
  <c r="O86" i="14"/>
  <c r="T103" i="14"/>
  <c r="J171" i="14"/>
  <c r="R171" i="14" s="1"/>
  <c r="J175" i="14"/>
  <c r="R175" i="14" s="1"/>
  <c r="L179" i="14"/>
  <c r="F179" i="14"/>
  <c r="N179" i="14" s="1"/>
  <c r="Y179" i="14"/>
  <c r="T184" i="14"/>
  <c r="O209" i="14"/>
  <c r="K209" i="14"/>
  <c r="I215" i="14"/>
  <c r="J215" i="14"/>
  <c r="S232" i="14"/>
  <c r="K239" i="14"/>
  <c r="T239" i="14" s="1"/>
  <c r="J239" i="14"/>
  <c r="E239" i="14"/>
  <c r="N239" i="14" s="1"/>
  <c r="I239" i="14"/>
  <c r="Q239" i="14" s="1"/>
  <c r="K249" i="14"/>
  <c r="T249" i="14" s="1"/>
  <c r="I249" i="14"/>
  <c r="D249" i="14"/>
  <c r="J249" i="14"/>
  <c r="S187" i="14"/>
  <c r="H187" i="14"/>
  <c r="Q187" i="14" s="1"/>
  <c r="H189" i="14"/>
  <c r="Y189" i="14"/>
  <c r="H231" i="14"/>
  <c r="Q231" i="14" s="1"/>
  <c r="Y231" i="14"/>
  <c r="Y236" i="14"/>
  <c r="H241" i="14"/>
  <c r="Q241" i="14" s="1"/>
  <c r="S251" i="14"/>
  <c r="H251" i="14"/>
  <c r="Y251" i="14"/>
  <c r="Y11" i="14"/>
  <c r="J11" i="14"/>
  <c r="F11" i="14"/>
  <c r="N11" i="14" s="1"/>
  <c r="L11" i="14"/>
  <c r="H11" i="14"/>
  <c r="Q11" i="14" s="1"/>
  <c r="D11" i="14"/>
  <c r="K11" i="14"/>
  <c r="E12" i="14"/>
  <c r="Y15" i="14"/>
  <c r="J15" i="14"/>
  <c r="R15" i="14" s="1"/>
  <c r="F15" i="14"/>
  <c r="N15" i="14" s="1"/>
  <c r="L15" i="14"/>
  <c r="H15" i="14"/>
  <c r="P15" i="14" s="1"/>
  <c r="D15" i="14"/>
  <c r="K15" i="14"/>
  <c r="K18" i="14"/>
  <c r="L22" i="14"/>
  <c r="T22" i="14" s="1"/>
  <c r="H22" i="14"/>
  <c r="Q22" i="14" s="1"/>
  <c r="D22" i="14"/>
  <c r="J22" i="14"/>
  <c r="R22" i="14" s="1"/>
  <c r="E22" i="14"/>
  <c r="N22" i="14" s="1"/>
  <c r="G22" i="14"/>
  <c r="O22" i="14" s="1"/>
  <c r="Y23" i="14"/>
  <c r="J23" i="14"/>
  <c r="S23" i="14" s="1"/>
  <c r="F23" i="14"/>
  <c r="N23" i="14" s="1"/>
  <c r="I23" i="14"/>
  <c r="Q23" i="14" s="1"/>
  <c r="D23" i="14"/>
  <c r="L23" i="14"/>
  <c r="T23" i="14" s="1"/>
  <c r="G23" i="14"/>
  <c r="O23" i="14" s="1"/>
  <c r="L26" i="14"/>
  <c r="T26" i="14" s="1"/>
  <c r="H26" i="14"/>
  <c r="Q26" i="14" s="1"/>
  <c r="D26" i="14"/>
  <c r="G26" i="14"/>
  <c r="O26" i="14" s="1"/>
  <c r="J26" i="14"/>
  <c r="R26" i="14" s="1"/>
  <c r="E26" i="14"/>
  <c r="N26" i="14" s="1"/>
  <c r="Y27" i="14"/>
  <c r="J27" i="14"/>
  <c r="S27" i="14" s="1"/>
  <c r="F27" i="14"/>
  <c r="N27" i="14" s="1"/>
  <c r="L27" i="14"/>
  <c r="T27" i="14" s="1"/>
  <c r="G27" i="14"/>
  <c r="P27" i="14" s="1"/>
  <c r="I27" i="14"/>
  <c r="Q27" i="14" s="1"/>
  <c r="D27" i="14"/>
  <c r="F30" i="14"/>
  <c r="E31" i="14"/>
  <c r="S32" i="14"/>
  <c r="F34" i="14"/>
  <c r="E35" i="14"/>
  <c r="K46" i="14"/>
  <c r="K50" i="14"/>
  <c r="L54" i="14"/>
  <c r="T54" i="14" s="1"/>
  <c r="H54" i="14"/>
  <c r="D54" i="14"/>
  <c r="J54" i="14"/>
  <c r="R54" i="14" s="1"/>
  <c r="E54" i="14"/>
  <c r="N54" i="14" s="1"/>
  <c r="G54" i="14"/>
  <c r="O54" i="14" s="1"/>
  <c r="Y55" i="14"/>
  <c r="J55" i="14"/>
  <c r="F55" i="14"/>
  <c r="I55" i="14"/>
  <c r="Q55" i="14" s="1"/>
  <c r="D55" i="14"/>
  <c r="L55" i="14"/>
  <c r="T55" i="14" s="1"/>
  <c r="G55" i="14"/>
  <c r="O55" i="14" s="1"/>
  <c r="L58" i="14"/>
  <c r="T58" i="14" s="1"/>
  <c r="H58" i="14"/>
  <c r="Q58" i="14" s="1"/>
  <c r="D58" i="14"/>
  <c r="G58" i="14"/>
  <c r="O58" i="14" s="1"/>
  <c r="J58" i="14"/>
  <c r="R58" i="14" s="1"/>
  <c r="E58" i="14"/>
  <c r="N58" i="14" s="1"/>
  <c r="Y59" i="14"/>
  <c r="J59" i="14"/>
  <c r="S59" i="14" s="1"/>
  <c r="F59" i="14"/>
  <c r="N59" i="14" s="1"/>
  <c r="L59" i="14"/>
  <c r="T59" i="14" s="1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T79" i="14"/>
  <c r="S88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S24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T50" i="14" s="1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S80" i="14"/>
  <c r="Y9" i="14"/>
  <c r="J9" i="14"/>
  <c r="R9" i="14" s="1"/>
  <c r="F9" i="14"/>
  <c r="N9" i="14" s="1"/>
  <c r="L9" i="14"/>
  <c r="H9" i="14"/>
  <c r="P9" i="14" s="1"/>
  <c r="D9" i="14"/>
  <c r="K9" i="14"/>
  <c r="E10" i="14"/>
  <c r="Y13" i="14"/>
  <c r="J13" i="14"/>
  <c r="F13" i="14"/>
  <c r="N13" i="14" s="1"/>
  <c r="L13" i="14"/>
  <c r="H13" i="14"/>
  <c r="P13" i="14" s="1"/>
  <c r="D13" i="14"/>
  <c r="K13" i="14"/>
  <c r="E14" i="14"/>
  <c r="O15" i="14"/>
  <c r="S16" i="14"/>
  <c r="F18" i="14"/>
  <c r="E19" i="14"/>
  <c r="K30" i="14"/>
  <c r="K34" i="14"/>
  <c r="L38" i="14"/>
  <c r="T38" i="14" s="1"/>
  <c r="H38" i="14"/>
  <c r="D38" i="14"/>
  <c r="J38" i="14"/>
  <c r="R38" i="14" s="1"/>
  <c r="E38" i="14"/>
  <c r="G38" i="14"/>
  <c r="Y39" i="14"/>
  <c r="J39" i="14"/>
  <c r="F39" i="14"/>
  <c r="I39" i="14"/>
  <c r="Q39" i="14" s="1"/>
  <c r="D39" i="14"/>
  <c r="L39" i="14"/>
  <c r="T39" i="14" s="1"/>
  <c r="G39" i="14"/>
  <c r="O39" i="14" s="1"/>
  <c r="L42" i="14"/>
  <c r="T42" i="14" s="1"/>
  <c r="H42" i="14"/>
  <c r="D42" i="14"/>
  <c r="G42" i="14"/>
  <c r="J42" i="14"/>
  <c r="R42" i="14" s="1"/>
  <c r="E42" i="14"/>
  <c r="Y43" i="14"/>
  <c r="J43" i="14"/>
  <c r="F43" i="14"/>
  <c r="L43" i="14"/>
  <c r="T43" i="14" s="1"/>
  <c r="G43" i="14"/>
  <c r="I43" i="14"/>
  <c r="Q43" i="14" s="1"/>
  <c r="D43" i="14"/>
  <c r="F46" i="14"/>
  <c r="E47" i="14"/>
  <c r="F50" i="14"/>
  <c r="E51" i="14"/>
  <c r="Q54" i="14"/>
  <c r="K62" i="14"/>
  <c r="I66" i="14"/>
  <c r="H67" i="14"/>
  <c r="S72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T95" i="14"/>
  <c r="G10" i="14"/>
  <c r="O10" i="14" s="1"/>
  <c r="L12" i="14"/>
  <c r="H12" i="14"/>
  <c r="P12" i="14" s="1"/>
  <c r="D12" i="14"/>
  <c r="Y12" i="14"/>
  <c r="J12" i="14"/>
  <c r="R12" i="14" s="1"/>
  <c r="F12" i="14"/>
  <c r="K12" i="14"/>
  <c r="G14" i="14"/>
  <c r="I18" i="14"/>
  <c r="H19" i="14"/>
  <c r="S22" i="14"/>
  <c r="L30" i="14"/>
  <c r="T30" i="14" s="1"/>
  <c r="H30" i="14"/>
  <c r="D30" i="14"/>
  <c r="J30" i="14"/>
  <c r="R30" i="14" s="1"/>
  <c r="E30" i="14"/>
  <c r="G30" i="14"/>
  <c r="O30" i="14" s="1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N35" i="14" s="1"/>
  <c r="L35" i="14"/>
  <c r="T35" i="14" s="1"/>
  <c r="G35" i="14"/>
  <c r="I35" i="14"/>
  <c r="Q35" i="14" s="1"/>
  <c r="D35" i="14"/>
  <c r="F38" i="14"/>
  <c r="E39" i="14"/>
  <c r="S40" i="14"/>
  <c r="F42" i="14"/>
  <c r="E43" i="14"/>
  <c r="I46" i="14"/>
  <c r="H47" i="14"/>
  <c r="P47" i="14" s="1"/>
  <c r="I50" i="14"/>
  <c r="Q50" i="14" s="1"/>
  <c r="H51" i="14"/>
  <c r="S55" i="14"/>
  <c r="S58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T63" i="14" s="1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T87" i="14"/>
  <c r="I90" i="14"/>
  <c r="H91" i="14"/>
  <c r="S96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P21" i="14" s="1"/>
  <c r="L28" i="14"/>
  <c r="H28" i="14"/>
  <c r="D28" i="14"/>
  <c r="I28" i="14"/>
  <c r="Y29" i="14"/>
  <c r="J29" i="14"/>
  <c r="R29" i="14" s="1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O45" i="14" s="1"/>
  <c r="H45" i="14"/>
  <c r="L52" i="14"/>
  <c r="H52" i="14"/>
  <c r="D52" i="14"/>
  <c r="I52" i="14"/>
  <c r="Y53" i="14"/>
  <c r="J53" i="14"/>
  <c r="R53" i="14" s="1"/>
  <c r="F53" i="14"/>
  <c r="O53" i="14" s="1"/>
  <c r="H53" i="14"/>
  <c r="P53" i="14" s="1"/>
  <c r="L60" i="14"/>
  <c r="H60" i="14"/>
  <c r="P60" i="14" s="1"/>
  <c r="D60" i="14"/>
  <c r="I60" i="14"/>
  <c r="Y61" i="14"/>
  <c r="J61" i="14"/>
  <c r="F61" i="14"/>
  <c r="O61" i="14" s="1"/>
  <c r="H61" i="14"/>
  <c r="P61" i="14" s="1"/>
  <c r="L68" i="14"/>
  <c r="H68" i="14"/>
  <c r="D68" i="14"/>
  <c r="I68" i="14"/>
  <c r="Y69" i="14"/>
  <c r="J69" i="14"/>
  <c r="R69" i="14" s="1"/>
  <c r="F69" i="14"/>
  <c r="O69" i="14" s="1"/>
  <c r="H69" i="14"/>
  <c r="P69" i="14" s="1"/>
  <c r="G71" i="14"/>
  <c r="L76" i="14"/>
  <c r="H76" i="14"/>
  <c r="P76" i="14" s="1"/>
  <c r="D76" i="14"/>
  <c r="I76" i="14"/>
  <c r="Y77" i="14"/>
  <c r="J77" i="14"/>
  <c r="R77" i="14" s="1"/>
  <c r="F77" i="14"/>
  <c r="H77" i="14"/>
  <c r="P77" i="14" s="1"/>
  <c r="G79" i="14"/>
  <c r="L84" i="14"/>
  <c r="H84" i="14"/>
  <c r="P84" i="14" s="1"/>
  <c r="D84" i="14"/>
  <c r="I84" i="14"/>
  <c r="Y85" i="14"/>
  <c r="J85" i="14"/>
  <c r="R85" i="14" s="1"/>
  <c r="F85" i="14"/>
  <c r="H85" i="14"/>
  <c r="G87" i="14"/>
  <c r="L92" i="14"/>
  <c r="H92" i="14"/>
  <c r="D92" i="14"/>
  <c r="I92" i="14"/>
  <c r="R92" i="14" s="1"/>
  <c r="Y93" i="14"/>
  <c r="J93" i="14"/>
  <c r="F93" i="14"/>
  <c r="H93" i="14"/>
  <c r="P93" i="14" s="1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T105" i="14" s="1"/>
  <c r="F105" i="14"/>
  <c r="J105" i="14"/>
  <c r="O111" i="14"/>
  <c r="R112" i="14"/>
  <c r="I113" i="14"/>
  <c r="E113" i="14"/>
  <c r="Y113" i="14"/>
  <c r="K113" i="14"/>
  <c r="F113" i="14"/>
  <c r="J113" i="14"/>
  <c r="D113" i="14"/>
  <c r="N114" i="14"/>
  <c r="O115" i="14"/>
  <c r="P129" i="14"/>
  <c r="N134" i="14"/>
  <c r="S135" i="14"/>
  <c r="J163" i="14"/>
  <c r="R163" i="14" s="1"/>
  <c r="L70" i="14"/>
  <c r="T70" i="14" s="1"/>
  <c r="H70" i="14"/>
  <c r="P70" i="14" s="1"/>
  <c r="D70" i="14"/>
  <c r="I70" i="14"/>
  <c r="Y71" i="14"/>
  <c r="J71" i="14"/>
  <c r="S71" i="14" s="1"/>
  <c r="F71" i="14"/>
  <c r="N71" i="14" s="1"/>
  <c r="H71" i="14"/>
  <c r="L78" i="14"/>
  <c r="T78" i="14" s="1"/>
  <c r="H78" i="14"/>
  <c r="D78" i="14"/>
  <c r="I78" i="14"/>
  <c r="Y79" i="14"/>
  <c r="J79" i="14"/>
  <c r="F79" i="14"/>
  <c r="N79" i="14" s="1"/>
  <c r="H79" i="14"/>
  <c r="L86" i="14"/>
  <c r="T86" i="14" s="1"/>
  <c r="H86" i="14"/>
  <c r="P86" i="14" s="1"/>
  <c r="D86" i="14"/>
  <c r="I86" i="14"/>
  <c r="Y87" i="14"/>
  <c r="J87" i="14"/>
  <c r="S87" i="14" s="1"/>
  <c r="F87" i="14"/>
  <c r="N87" i="14" s="1"/>
  <c r="H87" i="14"/>
  <c r="L94" i="14"/>
  <c r="T94" i="14" s="1"/>
  <c r="H94" i="14"/>
  <c r="P94" i="14" s="1"/>
  <c r="D94" i="14"/>
  <c r="I94" i="14"/>
  <c r="Y95" i="14"/>
  <c r="J95" i="14"/>
  <c r="F95" i="14"/>
  <c r="H95" i="14"/>
  <c r="F98" i="14"/>
  <c r="K98" i="14"/>
  <c r="Y98" i="14"/>
  <c r="E99" i="14"/>
  <c r="K99" i="14"/>
  <c r="S99" i="14" s="1"/>
  <c r="L102" i="14"/>
  <c r="T102" i="14" s="1"/>
  <c r="H102" i="14"/>
  <c r="P102" i="14" s="1"/>
  <c r="D102" i="14"/>
  <c r="I102" i="14"/>
  <c r="J103" i="14"/>
  <c r="F103" i="14"/>
  <c r="N103" i="14" s="1"/>
  <c r="H103" i="14"/>
  <c r="I109" i="14"/>
  <c r="Q109" i="14" s="1"/>
  <c r="E109" i="14"/>
  <c r="Y109" i="14"/>
  <c r="K109" i="14"/>
  <c r="F109" i="14"/>
  <c r="J109" i="14"/>
  <c r="Q120" i="14"/>
  <c r="R124" i="14"/>
  <c r="Q124" i="14"/>
  <c r="R128" i="14"/>
  <c r="Q128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K20" i="14"/>
  <c r="S20" i="14" s="1"/>
  <c r="Y20" i="14"/>
  <c r="E21" i="14"/>
  <c r="K21" i="14"/>
  <c r="S21" i="14" s="1"/>
  <c r="L24" i="14"/>
  <c r="T24" i="14" s="1"/>
  <c r="H24" i="14"/>
  <c r="P24" i="14" s="1"/>
  <c r="D24" i="14"/>
  <c r="I24" i="14"/>
  <c r="Y25" i="14"/>
  <c r="J25" i="14"/>
  <c r="R25" i="14" s="1"/>
  <c r="F25" i="14"/>
  <c r="N25" i="14" s="1"/>
  <c r="H25" i="14"/>
  <c r="P25" i="14" s="1"/>
  <c r="F28" i="14"/>
  <c r="N28" i="14" s="1"/>
  <c r="K28" i="14"/>
  <c r="S28" i="14" s="1"/>
  <c r="Y28" i="14"/>
  <c r="E29" i="14"/>
  <c r="K29" i="14"/>
  <c r="S29" i="14" s="1"/>
  <c r="L32" i="14"/>
  <c r="T32" i="14" s="1"/>
  <c r="H32" i="14"/>
  <c r="P32" i="14" s="1"/>
  <c r="D32" i="14"/>
  <c r="I32" i="14"/>
  <c r="Y33" i="14"/>
  <c r="J33" i="14"/>
  <c r="R33" i="14" s="1"/>
  <c r="F33" i="14"/>
  <c r="N33" i="14" s="1"/>
  <c r="H33" i="14"/>
  <c r="P33" i="14" s="1"/>
  <c r="F36" i="14"/>
  <c r="N36" i="14" s="1"/>
  <c r="K36" i="14"/>
  <c r="S36" i="14" s="1"/>
  <c r="Y36" i="14"/>
  <c r="E37" i="14"/>
  <c r="K37" i="14"/>
  <c r="S37" i="14" s="1"/>
  <c r="L40" i="14"/>
  <c r="T40" i="14" s="1"/>
  <c r="H40" i="14"/>
  <c r="D40" i="14"/>
  <c r="I40" i="14"/>
  <c r="Y41" i="14"/>
  <c r="J41" i="14"/>
  <c r="R41" i="14" s="1"/>
  <c r="F41" i="14"/>
  <c r="N41" i="14" s="1"/>
  <c r="H41" i="14"/>
  <c r="P41" i="14" s="1"/>
  <c r="F44" i="14"/>
  <c r="N44" i="14" s="1"/>
  <c r="K44" i="14"/>
  <c r="Y44" i="14"/>
  <c r="E45" i="14"/>
  <c r="K45" i="14"/>
  <c r="S45" i="14" s="1"/>
  <c r="L48" i="14"/>
  <c r="H48" i="14"/>
  <c r="P48" i="14" s="1"/>
  <c r="D48" i="14"/>
  <c r="I48" i="14"/>
  <c r="R48" i="14" s="1"/>
  <c r="Y49" i="14"/>
  <c r="J49" i="14"/>
  <c r="R49" i="14" s="1"/>
  <c r="F49" i="14"/>
  <c r="N49" i="14" s="1"/>
  <c r="H49" i="14"/>
  <c r="P49" i="14" s="1"/>
  <c r="F52" i="14"/>
  <c r="N52" i="14" s="1"/>
  <c r="K52" i="14"/>
  <c r="S52" i="14" s="1"/>
  <c r="Y52" i="14"/>
  <c r="E53" i="14"/>
  <c r="K53" i="14"/>
  <c r="S53" i="14" s="1"/>
  <c r="L56" i="14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K60" i="14"/>
  <c r="S60" i="14" s="1"/>
  <c r="Y60" i="14"/>
  <c r="E61" i="14"/>
  <c r="K61" i="14"/>
  <c r="S61" i="14" s="1"/>
  <c r="L64" i="14"/>
  <c r="T64" i="14" s="1"/>
  <c r="H64" i="14"/>
  <c r="P64" i="14" s="1"/>
  <c r="D64" i="14"/>
  <c r="I64" i="14"/>
  <c r="Y65" i="14"/>
  <c r="J65" i="14"/>
  <c r="R65" i="14" s="1"/>
  <c r="F65" i="14"/>
  <c r="N65" i="14" s="1"/>
  <c r="H65" i="14"/>
  <c r="P65" i="14" s="1"/>
  <c r="F68" i="14"/>
  <c r="N68" i="14" s="1"/>
  <c r="K68" i="14"/>
  <c r="S68" i="14" s="1"/>
  <c r="Y68" i="14"/>
  <c r="E69" i="14"/>
  <c r="K69" i="14"/>
  <c r="S69" i="14" s="1"/>
  <c r="E70" i="14"/>
  <c r="J70" i="14"/>
  <c r="D71" i="14"/>
  <c r="I71" i="14"/>
  <c r="Q71" i="14" s="1"/>
  <c r="L72" i="14"/>
  <c r="T72" i="14" s="1"/>
  <c r="H72" i="14"/>
  <c r="P72" i="14" s="1"/>
  <c r="D72" i="14"/>
  <c r="I72" i="14"/>
  <c r="Y73" i="14"/>
  <c r="J73" i="14"/>
  <c r="F73" i="14"/>
  <c r="N73" i="14" s="1"/>
  <c r="H73" i="14"/>
  <c r="P73" i="14" s="1"/>
  <c r="F76" i="14"/>
  <c r="N76" i="14" s="1"/>
  <c r="K76" i="14"/>
  <c r="S76" i="14" s="1"/>
  <c r="Y76" i="14"/>
  <c r="E77" i="14"/>
  <c r="K77" i="14"/>
  <c r="E78" i="14"/>
  <c r="N78" i="14" s="1"/>
  <c r="J78" i="14"/>
  <c r="D79" i="14"/>
  <c r="I79" i="14"/>
  <c r="L80" i="14"/>
  <c r="H80" i="14"/>
  <c r="P80" i="14" s="1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Y84" i="14"/>
  <c r="E85" i="14"/>
  <c r="K85" i="14"/>
  <c r="E86" i="14"/>
  <c r="N86" i="14" s="1"/>
  <c r="J86" i="14"/>
  <c r="R86" i="14" s="1"/>
  <c r="D87" i="14"/>
  <c r="I87" i="14"/>
  <c r="L88" i="14"/>
  <c r="T88" i="14" s="1"/>
  <c r="H88" i="14"/>
  <c r="P88" i="14" s="1"/>
  <c r="D88" i="14"/>
  <c r="I88" i="14"/>
  <c r="R88" i="14" s="1"/>
  <c r="Y89" i="14"/>
  <c r="J89" i="14"/>
  <c r="R89" i="14" s="1"/>
  <c r="F89" i="14"/>
  <c r="N89" i="14" s="1"/>
  <c r="H89" i="14"/>
  <c r="P89" i="14" s="1"/>
  <c r="F92" i="14"/>
  <c r="N92" i="14" s="1"/>
  <c r="K92" i="14"/>
  <c r="S92" i="14" s="1"/>
  <c r="Y92" i="14"/>
  <c r="E93" i="14"/>
  <c r="K93" i="14"/>
  <c r="S93" i="14" s="1"/>
  <c r="E94" i="14"/>
  <c r="N94" i="14" s="1"/>
  <c r="J94" i="14"/>
  <c r="D95" i="14"/>
  <c r="I95" i="14"/>
  <c r="L96" i="14"/>
  <c r="T96" i="14" s="1"/>
  <c r="H96" i="14"/>
  <c r="D96" i="14"/>
  <c r="I96" i="14"/>
  <c r="Y97" i="14"/>
  <c r="J97" i="14"/>
  <c r="R97" i="14" s="1"/>
  <c r="F97" i="14"/>
  <c r="H97" i="14"/>
  <c r="P97" i="14" s="1"/>
  <c r="G98" i="14"/>
  <c r="G99" i="14"/>
  <c r="O99" i="14" s="1"/>
  <c r="L99" i="14"/>
  <c r="F100" i="14"/>
  <c r="N100" i="14" s="1"/>
  <c r="K100" i="14"/>
  <c r="S100" i="14" s="1"/>
  <c r="Y100" i="14"/>
  <c r="E101" i="14"/>
  <c r="K101" i="14"/>
  <c r="S101" i="14" s="1"/>
  <c r="E102" i="14"/>
  <c r="N102" i="14" s="1"/>
  <c r="J102" i="14"/>
  <c r="R102" i="14" s="1"/>
  <c r="D103" i="14"/>
  <c r="I103" i="14"/>
  <c r="Y103" i="14"/>
  <c r="G105" i="14"/>
  <c r="O105" i="14" s="1"/>
  <c r="Q106" i="14"/>
  <c r="T107" i="14"/>
  <c r="D109" i="14"/>
  <c r="L109" i="14"/>
  <c r="H113" i="14"/>
  <c r="P113" i="14" s="1"/>
  <c r="S115" i="14"/>
  <c r="R116" i="14"/>
  <c r="I117" i="14"/>
  <c r="E117" i="14"/>
  <c r="Y117" i="14"/>
  <c r="K117" i="14"/>
  <c r="F117" i="14"/>
  <c r="O117" i="14" s="1"/>
  <c r="J117" i="14"/>
  <c r="D117" i="14"/>
  <c r="N118" i="14"/>
  <c r="I121" i="14"/>
  <c r="E121" i="14"/>
  <c r="Y121" i="14"/>
  <c r="K121" i="14"/>
  <c r="F121" i="14"/>
  <c r="J121" i="14"/>
  <c r="D121" i="14"/>
  <c r="N122" i="14"/>
  <c r="I125" i="14"/>
  <c r="E125" i="14"/>
  <c r="Y125" i="14"/>
  <c r="K125" i="14"/>
  <c r="F125" i="14"/>
  <c r="J125" i="14"/>
  <c r="D125" i="14"/>
  <c r="N126" i="14"/>
  <c r="I129" i="14"/>
  <c r="Q129" i="14" s="1"/>
  <c r="E129" i="14"/>
  <c r="Y129" i="14"/>
  <c r="K129" i="14"/>
  <c r="F129" i="14"/>
  <c r="J129" i="14"/>
  <c r="D129" i="14"/>
  <c r="N130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D145" i="14"/>
  <c r="G145" i="14"/>
  <c r="J145" i="14"/>
  <c r="R145" i="14" s="1"/>
  <c r="Y146" i="14"/>
  <c r="J146" i="14"/>
  <c r="F146" i="14"/>
  <c r="L146" i="14"/>
  <c r="G146" i="14"/>
  <c r="I146" i="14"/>
  <c r="Q146" i="14" s="1"/>
  <c r="N161" i="14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O119" i="14" s="1"/>
  <c r="G123" i="14"/>
  <c r="G127" i="14"/>
  <c r="O127" i="14" s="1"/>
  <c r="G131" i="14"/>
  <c r="O131" i="14" s="1"/>
  <c r="Q132" i="14"/>
  <c r="D133" i="14"/>
  <c r="J133" i="14"/>
  <c r="G135" i="14"/>
  <c r="O135" i="14" s="1"/>
  <c r="E139" i="14"/>
  <c r="D140" i="14"/>
  <c r="L140" i="14"/>
  <c r="L141" i="14"/>
  <c r="H141" i="14"/>
  <c r="P141" i="14" s="1"/>
  <c r="D141" i="14"/>
  <c r="J141" i="14"/>
  <c r="R141" i="14" s="1"/>
  <c r="E141" i="14"/>
  <c r="N141" i="14" s="1"/>
  <c r="K141" i="14"/>
  <c r="Y142" i="14"/>
  <c r="J142" i="14"/>
  <c r="F142" i="14"/>
  <c r="N142" i="14" s="1"/>
  <c r="I142" i="14"/>
  <c r="Q142" i="14" s="1"/>
  <c r="D142" i="14"/>
  <c r="K142" i="14"/>
  <c r="S142" i="14" s="1"/>
  <c r="O143" i="14"/>
  <c r="T144" i="14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R147" i="14" s="1"/>
  <c r="Y148" i="14"/>
  <c r="J148" i="14"/>
  <c r="F148" i="14"/>
  <c r="O148" i="14" s="1"/>
  <c r="K148" i="14"/>
  <c r="T148" i="14" s="1"/>
  <c r="E148" i="14"/>
  <c r="I148" i="14"/>
  <c r="L153" i="14"/>
  <c r="H153" i="14"/>
  <c r="D153" i="14"/>
  <c r="G153" i="14"/>
  <c r="O153" i="14" s="1"/>
  <c r="J153" i="14"/>
  <c r="R153" i="14" s="1"/>
  <c r="Y154" i="14"/>
  <c r="J154" i="14"/>
  <c r="S154" i="14" s="1"/>
  <c r="F154" i="14"/>
  <c r="N154" i="14" s="1"/>
  <c r="L154" i="14"/>
  <c r="G154" i="14"/>
  <c r="I154" i="14"/>
  <c r="Q154" i="14" s="1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T104" i="14"/>
  <c r="I107" i="14"/>
  <c r="E107" i="14"/>
  <c r="H107" i="14"/>
  <c r="P107" i="14" s="1"/>
  <c r="I111" i="14"/>
  <c r="E111" i="14"/>
  <c r="N111" i="14" s="1"/>
  <c r="H111" i="14"/>
  <c r="P111" i="14" s="1"/>
  <c r="T112" i="14"/>
  <c r="I115" i="14"/>
  <c r="E115" i="14"/>
  <c r="N115" i="14" s="1"/>
  <c r="H115" i="14"/>
  <c r="P115" i="14" s="1"/>
  <c r="I119" i="14"/>
  <c r="E119" i="14"/>
  <c r="N119" i="14" s="1"/>
  <c r="H119" i="14"/>
  <c r="P119" i="14" s="1"/>
  <c r="T120" i="14"/>
  <c r="I123" i="14"/>
  <c r="E123" i="14"/>
  <c r="H123" i="14"/>
  <c r="I127" i="14"/>
  <c r="E127" i="14"/>
  <c r="N127" i="14" s="1"/>
  <c r="H127" i="14"/>
  <c r="I131" i="14"/>
  <c r="E131" i="14"/>
  <c r="N131" i="14" s="1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P149" i="14" s="1"/>
  <c r="D149" i="14"/>
  <c r="J149" i="14"/>
  <c r="R149" i="14" s="1"/>
  <c r="E149" i="14"/>
  <c r="N149" i="14" s="1"/>
  <c r="K149" i="14"/>
  <c r="Y150" i="14"/>
  <c r="J150" i="14"/>
  <c r="F150" i="14"/>
  <c r="N150" i="14" s="1"/>
  <c r="I150" i="14"/>
  <c r="Q150" i="14" s="1"/>
  <c r="D150" i="14"/>
  <c r="K150" i="14"/>
  <c r="S150" i="14" s="1"/>
  <c r="L155" i="14"/>
  <c r="H155" i="14"/>
  <c r="D155" i="14"/>
  <c r="Y155" i="14"/>
  <c r="K155" i="14"/>
  <c r="F155" i="14"/>
  <c r="J155" i="14"/>
  <c r="R155" i="14" s="1"/>
  <c r="Y156" i="14"/>
  <c r="J156" i="14"/>
  <c r="F156" i="14"/>
  <c r="K156" i="14"/>
  <c r="E156" i="14"/>
  <c r="I156" i="14"/>
  <c r="Q156" i="14" s="1"/>
  <c r="L161" i="14"/>
  <c r="T161" i="14" s="1"/>
  <c r="H161" i="14"/>
  <c r="D161" i="14"/>
  <c r="G161" i="14"/>
  <c r="O161" i="14" s="1"/>
  <c r="J161" i="14"/>
  <c r="R161" i="14" s="1"/>
  <c r="Y162" i="14"/>
  <c r="J162" i="14"/>
  <c r="F162" i="14"/>
  <c r="N162" i="14" s="1"/>
  <c r="L162" i="14"/>
  <c r="G162" i="14"/>
  <c r="P162" i="14" s="1"/>
  <c r="I162" i="14"/>
  <c r="Q162" i="14" s="1"/>
  <c r="G165" i="14"/>
  <c r="Y165" i="14"/>
  <c r="G166" i="14"/>
  <c r="Y168" i="14"/>
  <c r="J168" i="14"/>
  <c r="F168" i="14"/>
  <c r="I168" i="14"/>
  <c r="E168" i="14"/>
  <c r="L168" i="14"/>
  <c r="T168" i="14" s="1"/>
  <c r="D168" i="14"/>
  <c r="G104" i="14"/>
  <c r="O104" i="14" s="1"/>
  <c r="G106" i="14"/>
  <c r="O106" i="14" s="1"/>
  <c r="G108" i="14"/>
  <c r="O108" i="14" s="1"/>
  <c r="G110" i="14"/>
  <c r="O110" i="14" s="1"/>
  <c r="G112" i="14"/>
  <c r="O112" i="14" s="1"/>
  <c r="G114" i="14"/>
  <c r="O114" i="14" s="1"/>
  <c r="G116" i="14"/>
  <c r="O116" i="14" s="1"/>
  <c r="G118" i="14"/>
  <c r="O118" i="14" s="1"/>
  <c r="G120" i="14"/>
  <c r="O120" i="14" s="1"/>
  <c r="G122" i="14"/>
  <c r="O122" i="14" s="1"/>
  <c r="G124" i="14"/>
  <c r="O124" i="14" s="1"/>
  <c r="G126" i="14"/>
  <c r="O126" i="14" s="1"/>
  <c r="G128" i="14"/>
  <c r="G130" i="14"/>
  <c r="O130" i="14" s="1"/>
  <c r="G132" i="14"/>
  <c r="O132" i="14" s="1"/>
  <c r="G134" i="14"/>
  <c r="O134" i="14" s="1"/>
  <c r="G136" i="14"/>
  <c r="O136" i="14" s="1"/>
  <c r="K136" i="14"/>
  <c r="S136" i="14" s="1"/>
  <c r="L143" i="14"/>
  <c r="T143" i="14" s="1"/>
  <c r="H143" i="14"/>
  <c r="P143" i="14" s="1"/>
  <c r="D143" i="14"/>
  <c r="I143" i="14"/>
  <c r="Y144" i="14"/>
  <c r="J144" i="14"/>
  <c r="F144" i="14"/>
  <c r="N144" i="14" s="1"/>
  <c r="H144" i="14"/>
  <c r="L151" i="14"/>
  <c r="T151" i="14" s="1"/>
  <c r="H151" i="14"/>
  <c r="P151" i="14" s="1"/>
  <c r="D151" i="14"/>
  <c r="I151" i="14"/>
  <c r="Y152" i="14"/>
  <c r="J152" i="14"/>
  <c r="R152" i="14" s="1"/>
  <c r="F152" i="14"/>
  <c r="N152" i="14" s="1"/>
  <c r="H152" i="14"/>
  <c r="L159" i="14"/>
  <c r="T159" i="14" s="1"/>
  <c r="H159" i="14"/>
  <c r="P159" i="14" s="1"/>
  <c r="D159" i="14"/>
  <c r="I159" i="14"/>
  <c r="Y160" i="14"/>
  <c r="J160" i="14"/>
  <c r="R160" i="14" s="1"/>
  <c r="F160" i="14"/>
  <c r="N160" i="14" s="1"/>
  <c r="H160" i="14"/>
  <c r="P160" i="14" s="1"/>
  <c r="L167" i="14"/>
  <c r="H167" i="14"/>
  <c r="D167" i="14"/>
  <c r="K167" i="14"/>
  <c r="G167" i="14"/>
  <c r="O167" i="14" s="1"/>
  <c r="J167" i="14"/>
  <c r="R167" i="14" s="1"/>
  <c r="R173" i="14"/>
  <c r="Y174" i="14"/>
  <c r="J174" i="14"/>
  <c r="F174" i="14"/>
  <c r="O174" i="14" s="1"/>
  <c r="I174" i="14"/>
  <c r="Q174" i="14" s="1"/>
  <c r="E174" i="14"/>
  <c r="K174" i="14"/>
  <c r="S174" i="14" s="1"/>
  <c r="G178" i="14"/>
  <c r="R181" i="14"/>
  <c r="R185" i="14"/>
  <c r="O18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S194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Q172" i="14" s="1"/>
  <c r="E172" i="14"/>
  <c r="K172" i="14"/>
  <c r="S172" i="14" s="1"/>
  <c r="D174" i="14"/>
  <c r="L174" i="14"/>
  <c r="N181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S181" i="14"/>
  <c r="T18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S173" i="14" s="1"/>
  <c r="G175" i="14"/>
  <c r="K175" i="14"/>
  <c r="G177" i="14"/>
  <c r="K177" i="14"/>
  <c r="S177" i="14" s="1"/>
  <c r="G179" i="14"/>
  <c r="O179" i="14" s="1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P184" i="14" s="1"/>
  <c r="I188" i="14"/>
  <c r="E188" i="14"/>
  <c r="N188" i="14" s="1"/>
  <c r="H188" i="14"/>
  <c r="P188" i="14" s="1"/>
  <c r="L192" i="14"/>
  <c r="H192" i="14"/>
  <c r="P192" i="14" s="1"/>
  <c r="J192" i="14"/>
  <c r="E192" i="14"/>
  <c r="N192" i="14" s="1"/>
  <c r="I192" i="14"/>
  <c r="P193" i="14"/>
  <c r="L196" i="14"/>
  <c r="H196" i="14"/>
  <c r="Q196" i="14" s="1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N208" i="14" s="1"/>
  <c r="S209" i="14"/>
  <c r="E212" i="14"/>
  <c r="D169" i="14"/>
  <c r="H169" i="14"/>
  <c r="D171" i="14"/>
  <c r="H171" i="14"/>
  <c r="D173" i="14"/>
  <c r="H173" i="14"/>
  <c r="Q173" i="14" s="1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R188" i="14" s="1"/>
  <c r="D192" i="14"/>
  <c r="K192" i="14"/>
  <c r="Y193" i="14"/>
  <c r="J193" i="14"/>
  <c r="F193" i="14"/>
  <c r="N193" i="14" s="1"/>
  <c r="I193" i="14"/>
  <c r="Q193" i="14" s="1"/>
  <c r="D193" i="14"/>
  <c r="K193" i="14"/>
  <c r="S193" i="14" s="1"/>
  <c r="O194" i="14"/>
  <c r="T195" i="14"/>
  <c r="E196" i="14"/>
  <c r="N196" i="14" s="1"/>
  <c r="K196" i="14"/>
  <c r="D197" i="14"/>
  <c r="K197" i="14"/>
  <c r="L198" i="14"/>
  <c r="H198" i="14"/>
  <c r="P198" i="14" s="1"/>
  <c r="D198" i="14"/>
  <c r="Y198" i="14"/>
  <c r="K198" i="14"/>
  <c r="F198" i="14"/>
  <c r="N198" i="14" s="1"/>
  <c r="J198" i="14"/>
  <c r="R198" i="14" s="1"/>
  <c r="Y199" i="14"/>
  <c r="J199" i="14"/>
  <c r="F199" i="14"/>
  <c r="K199" i="14"/>
  <c r="E199" i="14"/>
  <c r="I199" i="14"/>
  <c r="Q199" i="14" s="1"/>
  <c r="L204" i="14"/>
  <c r="T204" i="14" s="1"/>
  <c r="H204" i="14"/>
  <c r="D204" i="14"/>
  <c r="G204" i="14"/>
  <c r="O204" i="14" s="1"/>
  <c r="J204" i="14"/>
  <c r="R204" i="14" s="1"/>
  <c r="Y205" i="14"/>
  <c r="J205" i="14"/>
  <c r="F205" i="14"/>
  <c r="N205" i="14" s="1"/>
  <c r="L205" i="14"/>
  <c r="G205" i="14"/>
  <c r="I205" i="14"/>
  <c r="Q205" i="14" s="1"/>
  <c r="G208" i="14"/>
  <c r="L211" i="14"/>
  <c r="H211" i="14"/>
  <c r="D211" i="14"/>
  <c r="G211" i="14"/>
  <c r="O211" i="14" s="1"/>
  <c r="K211" i="14"/>
  <c r="E211" i="14"/>
  <c r="N211" i="14" s="1"/>
  <c r="Y211" i="14"/>
  <c r="I211" i="14"/>
  <c r="R211" i="14" s="1"/>
  <c r="I212" i="14"/>
  <c r="Q212" i="14" s="1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Q218" i="14"/>
  <c r="G181" i="14"/>
  <c r="G183" i="14"/>
  <c r="O183" i="14" s="1"/>
  <c r="G185" i="14"/>
  <c r="G187" i="14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R195" i="14" s="1"/>
  <c r="F195" i="14"/>
  <c r="H195" i="14"/>
  <c r="P195" i="14" s="1"/>
  <c r="L202" i="14"/>
  <c r="T202" i="14" s="1"/>
  <c r="H202" i="14"/>
  <c r="P202" i="14" s="1"/>
  <c r="D202" i="14"/>
  <c r="I202" i="14"/>
  <c r="Y203" i="14"/>
  <c r="J203" i="14"/>
  <c r="R203" i="14" s="1"/>
  <c r="F203" i="14"/>
  <c r="N203" i="14" s="1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Y214" i="14"/>
  <c r="J214" i="14"/>
  <c r="F214" i="14"/>
  <c r="O214" i="14" s="1"/>
  <c r="K214" i="14"/>
  <c r="E214" i="14"/>
  <c r="I214" i="14"/>
  <c r="Q214" i="14" s="1"/>
  <c r="L215" i="14"/>
  <c r="H215" i="14"/>
  <c r="D215" i="14"/>
  <c r="G215" i="14"/>
  <c r="F215" i="14"/>
  <c r="N215" i="14" s="1"/>
  <c r="K215" i="14"/>
  <c r="S215" i="14" s="1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37" i="14"/>
  <c r="S237" i="14"/>
  <c r="R241" i="14"/>
  <c r="S241" i="14"/>
  <c r="L209" i="14"/>
  <c r="T209" i="14" s="1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D220" i="14"/>
  <c r="K220" i="14"/>
  <c r="O221" i="14"/>
  <c r="L225" i="14"/>
  <c r="H225" i="14"/>
  <c r="P225" i="14" s="1"/>
  <c r="D225" i="14"/>
  <c r="Y225" i="14"/>
  <c r="K225" i="14"/>
  <c r="F225" i="14"/>
  <c r="N225" i="14" s="1"/>
  <c r="J225" i="14"/>
  <c r="R225" i="14" s="1"/>
  <c r="Y226" i="14"/>
  <c r="J226" i="14"/>
  <c r="F226" i="14"/>
  <c r="K226" i="14"/>
  <c r="E226" i="14"/>
  <c r="I226" i="14"/>
  <c r="Q226" i="14" s="1"/>
  <c r="H230" i="14"/>
  <c r="P230" i="14" s="1"/>
  <c r="D232" i="14"/>
  <c r="F234" i="14"/>
  <c r="L221" i="14"/>
  <c r="T221" i="14" s="1"/>
  <c r="H221" i="14"/>
  <c r="P221" i="14" s="1"/>
  <c r="D221" i="14"/>
  <c r="I221" i="14"/>
  <c r="Y222" i="14"/>
  <c r="J222" i="14"/>
  <c r="R222" i="14" s="1"/>
  <c r="F222" i="14"/>
  <c r="N222" i="14" s="1"/>
  <c r="H222" i="14"/>
  <c r="P222" i="14" s="1"/>
  <c r="L229" i="14"/>
  <c r="T229" i="14" s="1"/>
  <c r="H229" i="14"/>
  <c r="P229" i="14" s="1"/>
  <c r="D229" i="14"/>
  <c r="I229" i="14"/>
  <c r="S231" i="14"/>
  <c r="Q233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R245" i="14"/>
  <c r="Q247" i="14"/>
  <c r="D238" i="14"/>
  <c r="L238" i="14"/>
  <c r="I242" i="14"/>
  <c r="E242" i="14"/>
  <c r="Y242" i="14"/>
  <c r="K242" i="14"/>
  <c r="T242" i="14" s="1"/>
  <c r="F242" i="14"/>
  <c r="J242" i="14"/>
  <c r="T243" i="14"/>
  <c r="T244" i="14"/>
  <c r="I250" i="14"/>
  <c r="Q250" i="14" s="1"/>
  <c r="E250" i="14"/>
  <c r="L250" i="14"/>
  <c r="G250" i="14"/>
  <c r="Y250" i="14"/>
  <c r="K250" i="14"/>
  <c r="S250" i="14" s="1"/>
  <c r="F250" i="14"/>
  <c r="T251" i="14"/>
  <c r="N253" i="14"/>
  <c r="Q243" i="14"/>
  <c r="S245" i="14"/>
  <c r="I252" i="14"/>
  <c r="E252" i="14"/>
  <c r="N252" i="14" s="1"/>
  <c r="L252" i="14"/>
  <c r="T252" i="14" s="1"/>
  <c r="H252" i="14"/>
  <c r="D252" i="14"/>
  <c r="J252" i="14"/>
  <c r="G252" i="14"/>
  <c r="O252" i="14" s="1"/>
  <c r="S253" i="14"/>
  <c r="R253" i="14"/>
  <c r="G231" i="14"/>
  <c r="O231" i="14" s="1"/>
  <c r="G233" i="14"/>
  <c r="O233" i="14" s="1"/>
  <c r="G235" i="14"/>
  <c r="O235" i="14" s="1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P244" i="14" s="1"/>
  <c r="I248" i="14"/>
  <c r="R248" i="14" s="1"/>
  <c r="E248" i="14"/>
  <c r="N248" i="14" s="1"/>
  <c r="H248" i="14"/>
  <c r="P248" i="14" s="1"/>
  <c r="Q251" i="14"/>
  <c r="G237" i="14"/>
  <c r="O237" i="14" s="1"/>
  <c r="G239" i="14"/>
  <c r="O239" i="14" s="1"/>
  <c r="G241" i="14"/>
  <c r="O241" i="14" s="1"/>
  <c r="G243" i="14"/>
  <c r="O243" i="14" s="1"/>
  <c r="G245" i="14"/>
  <c r="G247" i="14"/>
  <c r="O247" i="14" s="1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DF3538" i="6" s="1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5" i="24"/>
  <c r="E10" i="24"/>
  <c r="E14" i="24"/>
  <c r="E18" i="24"/>
  <c r="E22" i="24"/>
  <c r="E7" i="24"/>
  <c r="E48" i="24"/>
  <c r="E108" i="24"/>
  <c r="E69" i="24"/>
  <c r="E53" i="24"/>
  <c r="E46" i="24"/>
  <c r="E130" i="24"/>
  <c r="E54" i="24"/>
  <c r="E82" i="24"/>
  <c r="E62" i="24"/>
  <c r="E132" i="24"/>
  <c r="E143" i="24"/>
  <c r="E74" i="24"/>
  <c r="E201" i="24"/>
  <c r="E70" i="24"/>
  <c r="E173" i="24"/>
  <c r="E178" i="24"/>
  <c r="E76" i="24"/>
  <c r="E43" i="24"/>
  <c r="E102" i="24"/>
  <c r="E112" i="24"/>
  <c r="E110" i="24"/>
  <c r="E114" i="24"/>
  <c r="E118" i="24"/>
  <c r="E122" i="24"/>
  <c r="E126" i="24"/>
  <c r="E161" i="24"/>
  <c r="E51" i="24"/>
  <c r="E138" i="24"/>
  <c r="E245" i="24"/>
  <c r="E146" i="24"/>
  <c r="E150" i="24"/>
  <c r="E124" i="24"/>
  <c r="E158" i="24"/>
  <c r="E89" i="24"/>
  <c r="E166" i="24"/>
  <c r="E170" i="24"/>
  <c r="E174" i="24"/>
  <c r="E241" i="24"/>
  <c r="E221" i="24"/>
  <c r="E186" i="24"/>
  <c r="E190" i="24"/>
  <c r="E194" i="24"/>
  <c r="E198" i="24"/>
  <c r="E202" i="24"/>
  <c r="E206" i="24"/>
  <c r="E26" i="24"/>
  <c r="E203" i="24"/>
  <c r="E217" i="24"/>
  <c r="E225" i="24"/>
  <c r="E38" i="24"/>
  <c r="E233" i="24"/>
  <c r="E137" i="24"/>
  <c r="E49" i="24"/>
  <c r="E237" i="24"/>
  <c r="E249" i="24"/>
  <c r="E191" i="11"/>
  <c r="E232" i="11"/>
  <c r="E6" i="24"/>
  <c r="E50" i="24"/>
  <c r="E13" i="24"/>
  <c r="E17" i="24"/>
  <c r="E21" i="24"/>
  <c r="E25" i="24"/>
  <c r="E29" i="24"/>
  <c r="E31" i="24"/>
  <c r="E37" i="24"/>
  <c r="E61" i="24"/>
  <c r="E52" i="24"/>
  <c r="E92" i="24"/>
  <c r="E56" i="24"/>
  <c r="E66" i="24"/>
  <c r="E73" i="24"/>
  <c r="E78" i="24"/>
  <c r="E85" i="24"/>
  <c r="E83" i="24"/>
  <c r="E77" i="24"/>
  <c r="E81" i="24"/>
  <c r="E94" i="24"/>
  <c r="E175" i="24"/>
  <c r="E9" i="24"/>
  <c r="E163" i="24"/>
  <c r="E88" i="24"/>
  <c r="E105" i="24"/>
  <c r="E8" i="24"/>
  <c r="E113" i="24"/>
  <c r="E219" i="24"/>
  <c r="E121" i="24"/>
  <c r="E125" i="24"/>
  <c r="E222" i="24"/>
  <c r="E133" i="24"/>
  <c r="E154" i="24"/>
  <c r="E141" i="24"/>
  <c r="E145" i="24"/>
  <c r="E134" i="24"/>
  <c r="E162" i="24"/>
  <c r="E157" i="24"/>
  <c r="E123" i="24"/>
  <c r="E165" i="24"/>
  <c r="E169" i="24"/>
  <c r="E212" i="24"/>
  <c r="E185" i="24"/>
  <c r="E181" i="24"/>
  <c r="E216" i="24"/>
  <c r="E189" i="24"/>
  <c r="E251" i="24"/>
  <c r="E197" i="24"/>
  <c r="E35" i="24"/>
  <c r="E15" i="24"/>
  <c r="E209" i="24"/>
  <c r="E213" i="24"/>
  <c r="E97" i="24"/>
  <c r="E220" i="24"/>
  <c r="E224" i="24"/>
  <c r="E91" i="24"/>
  <c r="E147" i="24"/>
  <c r="E229" i="24"/>
  <c r="E240" i="24"/>
  <c r="E244" i="24"/>
  <c r="E248" i="24"/>
  <c r="E115" i="24"/>
  <c r="E4" i="24"/>
  <c r="E45" i="24"/>
  <c r="E12" i="24"/>
  <c r="E16" i="24"/>
  <c r="E20" i="24"/>
  <c r="E24" i="24"/>
  <c r="E28" i="24"/>
  <c r="E36" i="24"/>
  <c r="E34" i="24"/>
  <c r="E40" i="24"/>
  <c r="E44" i="24"/>
  <c r="E32" i="24"/>
  <c r="E41" i="24"/>
  <c r="E67" i="24"/>
  <c r="E60" i="24"/>
  <c r="E131" i="24"/>
  <c r="E79" i="24"/>
  <c r="E106" i="24"/>
  <c r="E142" i="24"/>
  <c r="E176" i="24"/>
  <c r="E68" i="24"/>
  <c r="E182" i="24"/>
  <c r="E103" i="24"/>
  <c r="E96" i="24"/>
  <c r="E72" i="24"/>
  <c r="E86" i="24"/>
  <c r="E210" i="24"/>
  <c r="E180" i="24"/>
  <c r="E116" i="24"/>
  <c r="E205" i="24"/>
  <c r="E11" i="24"/>
  <c r="E128" i="24"/>
  <c r="E238" i="24"/>
  <c r="E136" i="24"/>
  <c r="E140" i="24"/>
  <c r="E144" i="24"/>
  <c r="E148" i="24"/>
  <c r="E152" i="24"/>
  <c r="E156" i="24"/>
  <c r="E160" i="24"/>
  <c r="E164" i="24"/>
  <c r="E168" i="24"/>
  <c r="E172" i="24"/>
  <c r="E177" i="24"/>
  <c r="E211" i="24"/>
  <c r="E184" i="24"/>
  <c r="E188" i="24"/>
  <c r="E192" i="24"/>
  <c r="E196" i="24"/>
  <c r="E200" i="24"/>
  <c r="E204" i="24"/>
  <c r="E127" i="24"/>
  <c r="E30" i="24"/>
  <c r="E153" i="24"/>
  <c r="E19" i="24"/>
  <c r="E223" i="24"/>
  <c r="E227" i="24"/>
  <c r="E231" i="24"/>
  <c r="E235" i="24"/>
  <c r="E239" i="24"/>
  <c r="E93" i="24"/>
  <c r="E247" i="24"/>
  <c r="E252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33" i="24"/>
  <c r="E100" i="24"/>
  <c r="E59" i="24"/>
  <c r="E57" i="24"/>
  <c r="E23" i="24"/>
  <c r="E27" i="24"/>
  <c r="E42" i="24"/>
  <c r="E64" i="24"/>
  <c r="E55" i="24"/>
  <c r="E98" i="24"/>
  <c r="E65" i="24"/>
  <c r="E104" i="24"/>
  <c r="E75" i="24"/>
  <c r="E129" i="24"/>
  <c r="E63" i="24"/>
  <c r="E80" i="24"/>
  <c r="E71" i="24"/>
  <c r="E87" i="24"/>
  <c r="E90" i="24"/>
  <c r="E58" i="24"/>
  <c r="E101" i="24"/>
  <c r="E193" i="24"/>
  <c r="E95" i="24"/>
  <c r="E99" i="24"/>
  <c r="E139" i="24"/>
  <c r="E183" i="24"/>
  <c r="E107" i="24"/>
  <c r="E84" i="24"/>
  <c r="E111" i="24"/>
  <c r="E119" i="24"/>
  <c r="E214" i="24"/>
  <c r="E39" i="24"/>
  <c r="E135" i="24"/>
  <c r="E117" i="24"/>
  <c r="E167" i="24"/>
  <c r="E120" i="24"/>
  <c r="E151" i="24"/>
  <c r="E155" i="24"/>
  <c r="E159" i="24"/>
  <c r="E246" i="24"/>
  <c r="E232" i="24"/>
  <c r="E230" i="24"/>
  <c r="E171" i="24"/>
  <c r="E179" i="24"/>
  <c r="E149" i="24"/>
  <c r="E187" i="24"/>
  <c r="E191" i="24"/>
  <c r="E195" i="24"/>
  <c r="E228" i="24"/>
  <c r="E109" i="24"/>
  <c r="E207" i="24"/>
  <c r="E199" i="24"/>
  <c r="E215" i="24"/>
  <c r="E218" i="24"/>
  <c r="E208" i="24"/>
  <c r="E226" i="24"/>
  <c r="E47" i="24"/>
  <c r="E234" i="24"/>
  <c r="E243" i="24"/>
  <c r="E242" i="24"/>
  <c r="E236" i="24"/>
  <c r="EF51" i="24" l="1"/>
  <c r="EF161" i="24"/>
  <c r="EF126" i="24"/>
  <c r="EF122" i="24"/>
  <c r="EF118" i="24"/>
  <c r="EF114" i="24"/>
  <c r="EF110" i="24"/>
  <c r="EF112" i="24"/>
  <c r="EF102" i="24"/>
  <c r="EF43" i="24"/>
  <c r="EF76" i="24"/>
  <c r="EF178" i="24"/>
  <c r="EF173" i="24"/>
  <c r="EF70" i="24"/>
  <c r="EF201" i="24"/>
  <c r="EF74" i="24"/>
  <c r="EF143" i="24"/>
  <c r="EF132" i="24"/>
  <c r="EF62" i="24"/>
  <c r="EF82" i="24"/>
  <c r="EF54" i="24"/>
  <c r="EF130" i="24"/>
  <c r="EF46" i="24"/>
  <c r="EL153" i="24"/>
  <c r="EL203" i="24"/>
  <c r="EL30" i="24"/>
  <c r="EL26" i="24"/>
  <c r="EL127" i="24"/>
  <c r="EL206" i="24"/>
  <c r="EL204" i="24"/>
  <c r="EL202" i="24"/>
  <c r="EL200" i="24"/>
  <c r="EL198" i="24"/>
  <c r="EL196" i="24"/>
  <c r="EL194" i="24"/>
  <c r="EL192" i="24"/>
  <c r="EL190" i="24"/>
  <c r="EL188" i="24"/>
  <c r="EL186" i="24"/>
  <c r="EL184" i="24"/>
  <c r="EL221" i="24"/>
  <c r="EL211" i="24"/>
  <c r="EL241" i="24"/>
  <c r="EL177" i="24"/>
  <c r="EL174" i="24"/>
  <c r="EL172" i="24"/>
  <c r="EL170" i="24"/>
  <c r="EL168" i="24"/>
  <c r="EL166" i="24"/>
  <c r="EL164" i="24"/>
  <c r="EL89" i="24"/>
  <c r="EL160" i="24"/>
  <c r="EL158" i="24"/>
  <c r="EL156" i="24"/>
  <c r="EL124" i="24"/>
  <c r="EL152" i="24"/>
  <c r="EL150" i="24"/>
  <c r="EL148" i="24"/>
  <c r="EL146" i="24"/>
  <c r="EL144" i="24"/>
  <c r="EL245" i="24"/>
  <c r="EL140" i="24"/>
  <c r="EK23" i="24"/>
  <c r="EJ77" i="24"/>
  <c r="EJ63" i="24"/>
  <c r="EJ66" i="24"/>
  <c r="EJ92" i="24"/>
  <c r="EK183" i="24"/>
  <c r="EK80" i="24"/>
  <c r="EK129" i="24"/>
  <c r="EK64" i="24"/>
  <c r="EK13" i="24"/>
  <c r="EK55" i="24"/>
  <c r="EH248" i="24"/>
  <c r="EH147" i="24"/>
  <c r="EH224" i="24"/>
  <c r="EK219" i="24"/>
  <c r="EK105" i="24"/>
  <c r="EK99" i="24"/>
  <c r="EK163" i="24"/>
  <c r="EK95" i="24"/>
  <c r="EK21" i="24"/>
  <c r="EJ111" i="24"/>
  <c r="EJ107" i="24"/>
  <c r="EJ8" i="24"/>
  <c r="EJ81" i="24"/>
  <c r="EJ100" i="24"/>
  <c r="EI42" i="24"/>
  <c r="EK175" i="24"/>
  <c r="EK71" i="24"/>
  <c r="EK104" i="24"/>
  <c r="EK65" i="24"/>
  <c r="EK101" i="24"/>
  <c r="EK58" i="24"/>
  <c r="EF53" i="24"/>
  <c r="EF69" i="24"/>
  <c r="EF108" i="24"/>
  <c r="EF48" i="24"/>
  <c r="EF7" i="24"/>
  <c r="EF22" i="24"/>
  <c r="EF18" i="24"/>
  <c r="EF14" i="24"/>
  <c r="EF10" i="24"/>
  <c r="EF5" i="24"/>
  <c r="EK113" i="24"/>
  <c r="EK56" i="24"/>
  <c r="EK61" i="24"/>
  <c r="EK59" i="24"/>
  <c r="EK50" i="24"/>
  <c r="EG153" i="24"/>
  <c r="EG203" i="24"/>
  <c r="EG30" i="24"/>
  <c r="EG115" i="24"/>
  <c r="EG26" i="24"/>
  <c r="EG127" i="24"/>
  <c r="EG206" i="24"/>
  <c r="EG204" i="24"/>
  <c r="EG202" i="24"/>
  <c r="EG200" i="24"/>
  <c r="EG198" i="24"/>
  <c r="EG196" i="24"/>
  <c r="EG194" i="24"/>
  <c r="EG192" i="24"/>
  <c r="EG190" i="24"/>
  <c r="EG188" i="24"/>
  <c r="EG186" i="24"/>
  <c r="EG184" i="24"/>
  <c r="EG221" i="24"/>
  <c r="EG211" i="24"/>
  <c r="EG241" i="24"/>
  <c r="EG177" i="24"/>
  <c r="EG174" i="24"/>
  <c r="EG172" i="24"/>
  <c r="EG170" i="24"/>
  <c r="EG168" i="24"/>
  <c r="EG166" i="24"/>
  <c r="EG164" i="24"/>
  <c r="EG89" i="24"/>
  <c r="EG160" i="24"/>
  <c r="EG158" i="24"/>
  <c r="EG156" i="24"/>
  <c r="EG124" i="24"/>
  <c r="EG152" i="24"/>
  <c r="EG150" i="24"/>
  <c r="EG148" i="24"/>
  <c r="EG146" i="24"/>
  <c r="EG144" i="24"/>
  <c r="EG245" i="24"/>
  <c r="EG140" i="24"/>
  <c r="EF136" i="24"/>
  <c r="EF238" i="24"/>
  <c r="EF128" i="24"/>
  <c r="EF11" i="24"/>
  <c r="EF205" i="24"/>
  <c r="EF116" i="24"/>
  <c r="EF180" i="24"/>
  <c r="EF210" i="24"/>
  <c r="EF86" i="24"/>
  <c r="EF72" i="24"/>
  <c r="EF96" i="24"/>
  <c r="EF103" i="24"/>
  <c r="EF182" i="24"/>
  <c r="EF68" i="24"/>
  <c r="EF176" i="24"/>
  <c r="EF142" i="24"/>
  <c r="EF106" i="24"/>
  <c r="EF79" i="24"/>
  <c r="EF131" i="24"/>
  <c r="EF60" i="24"/>
  <c r="EF67" i="24"/>
  <c r="EF41" i="24"/>
  <c r="EF32" i="24"/>
  <c r="EF44" i="24"/>
  <c r="EF40" i="24"/>
  <c r="EF34" i="24"/>
  <c r="EF36" i="24"/>
  <c r="EF28" i="24"/>
  <c r="EF24" i="24"/>
  <c r="EF20" i="24"/>
  <c r="EF16" i="24"/>
  <c r="EF12" i="24"/>
  <c r="EF45" i="24"/>
  <c r="EF4" i="24"/>
  <c r="EK84" i="24"/>
  <c r="EK9" i="24"/>
  <c r="EK98" i="24"/>
  <c r="EK37" i="24"/>
  <c r="EK25" i="24"/>
  <c r="EK193" i="24"/>
  <c r="EK94" i="24"/>
  <c r="EK85" i="24"/>
  <c r="EK75" i="24"/>
  <c r="EK31" i="24"/>
  <c r="EK17" i="24"/>
  <c r="EK236" i="24"/>
  <c r="EK243" i="24"/>
  <c r="EK47" i="24"/>
  <c r="EK208" i="24"/>
  <c r="EK90" i="24"/>
  <c r="EK87" i="24"/>
  <c r="EK83" i="24"/>
  <c r="EK78" i="24"/>
  <c r="EK27" i="24"/>
  <c r="EF236" i="24"/>
  <c r="EF243" i="24"/>
  <c r="EF47" i="24"/>
  <c r="EF208" i="24"/>
  <c r="EK88" i="24"/>
  <c r="EK73" i="24"/>
  <c r="EK57" i="24"/>
  <c r="EK6" i="24"/>
  <c r="EI52" i="24"/>
  <c r="EK154" i="24"/>
  <c r="EK135" i="24"/>
  <c r="EK133" i="24"/>
  <c r="EK39" i="24"/>
  <c r="EK222" i="24"/>
  <c r="EK214" i="24"/>
  <c r="EK125" i="24"/>
  <c r="EK119" i="24"/>
  <c r="EK121" i="24"/>
  <c r="EK139" i="24"/>
  <c r="EG247" i="24"/>
  <c r="EG239" i="24"/>
  <c r="EG231" i="24"/>
  <c r="EG223" i="24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H240" i="24"/>
  <c r="EH250" i="24"/>
  <c r="EK111" i="24"/>
  <c r="EK107" i="24"/>
  <c r="EK8" i="24"/>
  <c r="EH177" i="24"/>
  <c r="EK29" i="24"/>
  <c r="EH242" i="24"/>
  <c r="EH226" i="24"/>
  <c r="EG138" i="24"/>
  <c r="EK63" i="24"/>
  <c r="EK33" i="24"/>
  <c r="EL58" i="24"/>
  <c r="EL236" i="24"/>
  <c r="EL243" i="24"/>
  <c r="EL47" i="24"/>
  <c r="EL208" i="24"/>
  <c r="EH166" i="24"/>
  <c r="EH186" i="24"/>
  <c r="EH241" i="24"/>
  <c r="EK81" i="24"/>
  <c r="EK100" i="24"/>
  <c r="EL73" i="24"/>
  <c r="EH234" i="24"/>
  <c r="EH218" i="24"/>
  <c r="EK66" i="24"/>
  <c r="EL17" i="24"/>
  <c r="EF252" i="24"/>
  <c r="EH156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EL115" i="24"/>
  <c r="EL249" i="24"/>
  <c r="EL49" i="24"/>
  <c r="EL225" i="24"/>
  <c r="EL55" i="24"/>
  <c r="EL13" i="24"/>
  <c r="EL80" i="24"/>
  <c r="EL77" i="24"/>
  <c r="EJ93" i="24"/>
  <c r="EJ227" i="24"/>
  <c r="EH188" i="24"/>
  <c r="EJ235" i="24"/>
  <c r="EJ19" i="24"/>
  <c r="EF111" i="24"/>
  <c r="EF107" i="24"/>
  <c r="EF8" i="24"/>
  <c r="EF81" i="24"/>
  <c r="C109" i="2"/>
  <c r="EG244" i="24"/>
  <c r="EJ49" i="24"/>
  <c r="EJ233" i="24"/>
  <c r="EJ225" i="24"/>
  <c r="EF77" i="24"/>
  <c r="EF13" i="24"/>
  <c r="EF33" i="24"/>
  <c r="EI73" i="24"/>
  <c r="EG229" i="24"/>
  <c r="EG220" i="24"/>
  <c r="EK42" i="24"/>
  <c r="EL81" i="24"/>
  <c r="EL71" i="24"/>
  <c r="EL23" i="24"/>
  <c r="EI17" i="24"/>
  <c r="EK137" i="24"/>
  <c r="EL94" i="24"/>
  <c r="EL61" i="24"/>
  <c r="EL59" i="24"/>
  <c r="EL247" i="24"/>
  <c r="EH236" i="24"/>
  <c r="EL239" i="24"/>
  <c r="EH243" i="24"/>
  <c r="EL231" i="24"/>
  <c r="EH47" i="24"/>
  <c r="EL223" i="24"/>
  <c r="EH208" i="24"/>
  <c r="EI135" i="24"/>
  <c r="EI214" i="24"/>
  <c r="EL121" i="24"/>
  <c r="EL113" i="24"/>
  <c r="EL105" i="24"/>
  <c r="EL175" i="24"/>
  <c r="EL83" i="24"/>
  <c r="EL78" i="24"/>
  <c r="EL6" i="24"/>
  <c r="EI147" i="24"/>
  <c r="EI224" i="24"/>
  <c r="EJ246" i="24"/>
  <c r="EG72" i="24"/>
  <c r="EK96" i="24"/>
  <c r="EG79" i="24"/>
  <c r="EK131" i="24"/>
  <c r="EG34" i="24"/>
  <c r="EK36" i="24"/>
  <c r="EG4" i="24"/>
  <c r="EI200" i="24"/>
  <c r="EI184" i="24"/>
  <c r="EG161" i="24"/>
  <c r="EK116" i="24"/>
  <c r="EK143" i="24"/>
  <c r="EG131" i="24"/>
  <c r="EK46" i="24"/>
  <c r="EI241" i="24"/>
  <c r="EG32" i="24"/>
  <c r="EL252" i="24"/>
  <c r="EK173" i="24"/>
  <c r="EK72" i="24"/>
  <c r="EF100" i="24"/>
  <c r="EJ138" i="24"/>
  <c r="EK77" i="24"/>
  <c r="EL29" i="24"/>
  <c r="EJ137" i="24"/>
  <c r="EJ217" i="24"/>
  <c r="EL101" i="24"/>
  <c r="EL129" i="24"/>
  <c r="EL65" i="24"/>
  <c r="EL98" i="24"/>
  <c r="EL25" i="24"/>
  <c r="EI242" i="24"/>
  <c r="EI234" i="24"/>
  <c r="EI226" i="24"/>
  <c r="EI218" i="24"/>
  <c r="EI154" i="24"/>
  <c r="EI222" i="24"/>
  <c r="EL119" i="24"/>
  <c r="EL84" i="24"/>
  <c r="EL183" i="24"/>
  <c r="EL99" i="24"/>
  <c r="EL90" i="24"/>
  <c r="EL85" i="24"/>
  <c r="EL50" i="24"/>
  <c r="C68" i="2"/>
  <c r="C69" i="2" s="1"/>
  <c r="EH49" i="24"/>
  <c r="EK128" i="24"/>
  <c r="EG238" i="24"/>
  <c r="EG11" i="24"/>
  <c r="EK205" i="24"/>
  <c r="EG103" i="24"/>
  <c r="EK182" i="24"/>
  <c r="EG60" i="24"/>
  <c r="EK67" i="24"/>
  <c r="EG28" i="24"/>
  <c r="EK24" i="24"/>
  <c r="EI30" i="24"/>
  <c r="EI153" i="24"/>
  <c r="EI196" i="24"/>
  <c r="EI172" i="24"/>
  <c r="EI152" i="24"/>
  <c r="EK142" i="24"/>
  <c r="EG53" i="24"/>
  <c r="EH192" i="24"/>
  <c r="EI177" i="24"/>
  <c r="EI160" i="24"/>
  <c r="EK28" i="24"/>
  <c r="EG45" i="24"/>
  <c r="EI168" i="24"/>
  <c r="EG16" i="24"/>
  <c r="EH203" i="24"/>
  <c r="EH89" i="24"/>
  <c r="EG205" i="24"/>
  <c r="EK41" i="24"/>
  <c r="EK62" i="24"/>
  <c r="EH170" i="24"/>
  <c r="EH221" i="24"/>
  <c r="EG18" i="24"/>
  <c r="EG36" i="24"/>
  <c r="EH247" i="24"/>
  <c r="EK234" i="24"/>
  <c r="EG91" i="24"/>
  <c r="EK218" i="24"/>
  <c r="EK92" i="24"/>
  <c r="EI58" i="24"/>
  <c r="EK237" i="24"/>
  <c r="EL27" i="24"/>
  <c r="EL21" i="24"/>
  <c r="EL33" i="24"/>
  <c r="EI39" i="24"/>
  <c r="EL125" i="24"/>
  <c r="EL219" i="24"/>
  <c r="EL8" i="24"/>
  <c r="EL88" i="24"/>
  <c r="EL9" i="24"/>
  <c r="EL56" i="24"/>
  <c r="EL64" i="24"/>
  <c r="EH249" i="24"/>
  <c r="EK136" i="24"/>
  <c r="EG116" i="24"/>
  <c r="EK180" i="24"/>
  <c r="EG68" i="24"/>
  <c r="EK176" i="24"/>
  <c r="EG41" i="24"/>
  <c r="EK32" i="24"/>
  <c r="EG20" i="24"/>
  <c r="EK16" i="24"/>
  <c r="EI26" i="24"/>
  <c r="EI194" i="24"/>
  <c r="EI140" i="24"/>
  <c r="EG70" i="24"/>
  <c r="EG106" i="24"/>
  <c r="EK79" i="24"/>
  <c r="EG7" i="24"/>
  <c r="EI158" i="24"/>
  <c r="EG82" i="24"/>
  <c r="EG108" i="24"/>
  <c r="EK118" i="24"/>
  <c r="EK76" i="24"/>
  <c r="EK103" i="24"/>
  <c r="EG130" i="24"/>
  <c r="EK20" i="24"/>
  <c r="EF63" i="24"/>
  <c r="EF66" i="24"/>
  <c r="EF92" i="24"/>
  <c r="EI55" i="24"/>
  <c r="EK52" i="24"/>
  <c r="EL87" i="24"/>
  <c r="EL75" i="24"/>
  <c r="EJ237" i="24"/>
  <c r="EK229" i="24"/>
  <c r="EJ38" i="24"/>
  <c r="EK220" i="24"/>
  <c r="EL37" i="24"/>
  <c r="EL31" i="24"/>
  <c r="EL57" i="24"/>
  <c r="EL100" i="24"/>
  <c r="EI133" i="24"/>
  <c r="EL111" i="24"/>
  <c r="EL107" i="24"/>
  <c r="EL139" i="24"/>
  <c r="EL95" i="24"/>
  <c r="EL63" i="24"/>
  <c r="EL66" i="24"/>
  <c r="EL104" i="24"/>
  <c r="EG97" i="24"/>
  <c r="EG215" i="24"/>
  <c r="EG213" i="24"/>
  <c r="EG199" i="24"/>
  <c r="EG209" i="24"/>
  <c r="EG207" i="24"/>
  <c r="EG15" i="24"/>
  <c r="EG109" i="24"/>
  <c r="EG35" i="24"/>
  <c r="EG228" i="24"/>
  <c r="EG197" i="24"/>
  <c r="EG195" i="24"/>
  <c r="EG251" i="24"/>
  <c r="EG191" i="24"/>
  <c r="EG189" i="24"/>
  <c r="EG187" i="24"/>
  <c r="EG216" i="24"/>
  <c r="EG149" i="24"/>
  <c r="EG181" i="24"/>
  <c r="EG179" i="24"/>
  <c r="EG185" i="24"/>
  <c r="EG171" i="24"/>
  <c r="EG212" i="24"/>
  <c r="EG230" i="24"/>
  <c r="EG169" i="24"/>
  <c r="EG232" i="24"/>
  <c r="EG165" i="24"/>
  <c r="EG246" i="24"/>
  <c r="EG123" i="24"/>
  <c r="EG159" i="24"/>
  <c r="EG157" i="24"/>
  <c r="EG155" i="24"/>
  <c r="EG162" i="24"/>
  <c r="EG151" i="24"/>
  <c r="EG134" i="24"/>
  <c r="EG120" i="24"/>
  <c r="EG145" i="24"/>
  <c r="EG167" i="24"/>
  <c r="EG141" i="24"/>
  <c r="EG117" i="24"/>
  <c r="EG210" i="24"/>
  <c r="EK86" i="24"/>
  <c r="EG142" i="24"/>
  <c r="EK106" i="24"/>
  <c r="EG44" i="24"/>
  <c r="EK40" i="24"/>
  <c r="EG12" i="24"/>
  <c r="EK45" i="24"/>
  <c r="EI204" i="24"/>
  <c r="EI150" i="24"/>
  <c r="EK51" i="24"/>
  <c r="EG122" i="24"/>
  <c r="EK14" i="24"/>
  <c r="EG40" i="24"/>
  <c r="EG10" i="24"/>
  <c r="EI202" i="24"/>
  <c r="EI148" i="24"/>
  <c r="EG24" i="24"/>
  <c r="EI211" i="24"/>
  <c r="EI166" i="24"/>
  <c r="EI156" i="24"/>
  <c r="EH146" i="24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C110" i="2"/>
  <c r="EF249" i="24"/>
  <c r="EF49" i="24"/>
  <c r="EK242" i="24"/>
  <c r="EK226" i="24"/>
  <c r="EF137" i="24"/>
  <c r="EF217" i="24"/>
  <c r="EF231" i="24"/>
  <c r="EF223" i="24"/>
  <c r="EL233" i="24"/>
  <c r="EK233" i="24"/>
  <c r="EF233" i="24"/>
  <c r="EF225" i="24"/>
  <c r="EG113" i="24"/>
  <c r="EG88" i="24"/>
  <c r="EI74" i="24"/>
  <c r="EG73" i="24"/>
  <c r="EI44" i="24"/>
  <c r="EI40" i="24"/>
  <c r="EG29" i="24"/>
  <c r="EI28" i="24"/>
  <c r="EI7" i="24"/>
  <c r="EG57" i="24"/>
  <c r="EG6" i="24"/>
  <c r="EJ104" i="24"/>
  <c r="EF23" i="24"/>
  <c r="EF21" i="24"/>
  <c r="EK250" i="24"/>
  <c r="EH237" i="24"/>
  <c r="EG93" i="24"/>
  <c r="EL242" i="24"/>
  <c r="EH38" i="24"/>
  <c r="EG227" i="24"/>
  <c r="EL226" i="24"/>
  <c r="EK138" i="24"/>
  <c r="EG154" i="24"/>
  <c r="EI136" i="24"/>
  <c r="EG135" i="24"/>
  <c r="EI51" i="24"/>
  <c r="EG133" i="24"/>
  <c r="EI238" i="24"/>
  <c r="EG39" i="24"/>
  <c r="EI161" i="24"/>
  <c r="EG222" i="24"/>
  <c r="EI128" i="24"/>
  <c r="EG214" i="24"/>
  <c r="EI126" i="24"/>
  <c r="EG125" i="24"/>
  <c r="EI11" i="24"/>
  <c r="EG119" i="24"/>
  <c r="EI122" i="24"/>
  <c r="EG121" i="24"/>
  <c r="EI205" i="24"/>
  <c r="EG139" i="24"/>
  <c r="EI72" i="24"/>
  <c r="EI178" i="24"/>
  <c r="EG77" i="24"/>
  <c r="EI79" i="24"/>
  <c r="EG63" i="24"/>
  <c r="EI60" i="24"/>
  <c r="EG56" i="24"/>
  <c r="EI41" i="24"/>
  <c r="EH41" i="24"/>
  <c r="EI130" i="24"/>
  <c r="EG61" i="24"/>
  <c r="EI34" i="24"/>
  <c r="EH34" i="24"/>
  <c r="EG59" i="24"/>
  <c r="EG50" i="24"/>
  <c r="EG33" i="24"/>
  <c r="EI189" i="24"/>
  <c r="EH189" i="24"/>
  <c r="EJ249" i="24"/>
  <c r="EI249" i="24"/>
  <c r="EI116" i="24"/>
  <c r="EI76" i="24"/>
  <c r="EI103" i="24"/>
  <c r="EG55" i="24"/>
  <c r="EG23" i="24"/>
  <c r="EF104" i="24"/>
  <c r="EI77" i="24"/>
  <c r="EI92" i="24"/>
  <c r="EF250" i="24"/>
  <c r="EL235" i="24"/>
  <c r="EF235" i="24"/>
  <c r="EF234" i="24"/>
  <c r="EL19" i="24"/>
  <c r="EF19" i="24"/>
  <c r="EF218" i="24"/>
  <c r="EI210" i="24"/>
  <c r="EG183" i="24"/>
  <c r="EI43" i="24"/>
  <c r="EI173" i="24"/>
  <c r="EG81" i="24"/>
  <c r="EI143" i="24"/>
  <c r="EG80" i="24"/>
  <c r="EG129" i="24"/>
  <c r="EI82" i="24"/>
  <c r="EH82" i="24"/>
  <c r="EI67" i="24"/>
  <c r="EG92" i="24"/>
  <c r="EI46" i="24"/>
  <c r="EG64" i="24"/>
  <c r="EI108" i="24"/>
  <c r="EI22" i="24"/>
  <c r="EI18" i="24"/>
  <c r="EG13" i="24"/>
  <c r="EG100" i="24"/>
  <c r="EI4" i="24"/>
  <c r="EJ219" i="24"/>
  <c r="EJ139" i="24"/>
  <c r="EJ99" i="24"/>
  <c r="EJ163" i="24"/>
  <c r="EJ95" i="24"/>
  <c r="EJ193" i="24"/>
  <c r="EJ101" i="24"/>
  <c r="EJ87" i="24"/>
  <c r="EJ83" i="24"/>
  <c r="EK153" i="24"/>
  <c r="EK203" i="24"/>
  <c r="EK30" i="24"/>
  <c r="EK26" i="24"/>
  <c r="EK127" i="24"/>
  <c r="EK206" i="24"/>
  <c r="EK204" i="24"/>
  <c r="EK202" i="24"/>
  <c r="EK200" i="24"/>
  <c r="EK198" i="24"/>
  <c r="EK196" i="24"/>
  <c r="EK194" i="24"/>
  <c r="EJ194" i="24"/>
  <c r="EK192" i="24"/>
  <c r="EK190" i="24"/>
  <c r="EK188" i="24"/>
  <c r="EK186" i="24"/>
  <c r="EK184" i="24"/>
  <c r="EK221" i="24"/>
  <c r="EK211" i="24"/>
  <c r="EK241" i="24"/>
  <c r="EK177" i="24"/>
  <c r="EK174" i="24"/>
  <c r="EK172" i="24"/>
  <c r="EK170" i="24"/>
  <c r="EK168" i="24"/>
  <c r="EK166" i="24"/>
  <c r="EK164" i="24"/>
  <c r="EK89" i="24"/>
  <c r="EK160" i="24"/>
  <c r="EJ160" i="24"/>
  <c r="EK158" i="24"/>
  <c r="EJ158" i="24"/>
  <c r="EK156" i="24"/>
  <c r="EK124" i="24"/>
  <c r="EK152" i="24"/>
  <c r="EK150" i="24"/>
  <c r="EK148" i="24"/>
  <c r="EJ148" i="24"/>
  <c r="EK146" i="24"/>
  <c r="EK144" i="24"/>
  <c r="EK245" i="24"/>
  <c r="EK140" i="24"/>
  <c r="EG84" i="24"/>
  <c r="EI114" i="24"/>
  <c r="EI112" i="24"/>
  <c r="EI96" i="24"/>
  <c r="EG9" i="24"/>
  <c r="EI70" i="24"/>
  <c r="EI106" i="24"/>
  <c r="EI32" i="24"/>
  <c r="EG98" i="24"/>
  <c r="EG37" i="24"/>
  <c r="EG25" i="24"/>
  <c r="EI14" i="24"/>
  <c r="EI12" i="24"/>
  <c r="EH12" i="24"/>
  <c r="EI5" i="24"/>
  <c r="EJ113" i="24"/>
  <c r="EJ105" i="24"/>
  <c r="EJ88" i="24"/>
  <c r="EJ37" i="24"/>
  <c r="EJ29" i="24"/>
  <c r="EL250" i="24"/>
  <c r="EH137" i="24"/>
  <c r="EG235" i="24"/>
  <c r="EL234" i="24"/>
  <c r="EH217" i="24"/>
  <c r="EG19" i="24"/>
  <c r="EL218" i="24"/>
  <c r="EI180" i="24"/>
  <c r="EI110" i="24"/>
  <c r="EG193" i="24"/>
  <c r="EI182" i="24"/>
  <c r="EG94" i="24"/>
  <c r="EI68" i="24"/>
  <c r="EI176" i="24"/>
  <c r="EI142" i="24"/>
  <c r="EH142" i="24"/>
  <c r="EG85" i="24"/>
  <c r="EI132" i="24"/>
  <c r="EG66" i="24"/>
  <c r="EG75" i="24"/>
  <c r="EG52" i="24"/>
  <c r="EI69" i="24"/>
  <c r="EG31" i="24"/>
  <c r="EI36" i="24"/>
  <c r="EH36" i="24"/>
  <c r="EG17" i="24"/>
  <c r="EF219" i="24"/>
  <c r="EF139" i="24"/>
  <c r="EF99" i="24"/>
  <c r="EF163" i="24"/>
  <c r="EF95" i="24"/>
  <c r="EF193" i="24"/>
  <c r="EF101" i="24"/>
  <c r="EF87" i="24"/>
  <c r="EF83" i="24"/>
  <c r="EJ71" i="24"/>
  <c r="EJ73" i="24"/>
  <c r="EJ75" i="24"/>
  <c r="EI228" i="24"/>
  <c r="EH228" i="24"/>
  <c r="EK248" i="24"/>
  <c r="EK240" i="24"/>
  <c r="EK147" i="24"/>
  <c r="EK224" i="24"/>
  <c r="EG219" i="24"/>
  <c r="EG105" i="24"/>
  <c r="EG99" i="24"/>
  <c r="EG163" i="24"/>
  <c r="EG95" i="24"/>
  <c r="EG175" i="24"/>
  <c r="EI201" i="24"/>
  <c r="EG71" i="24"/>
  <c r="EI62" i="24"/>
  <c r="EI54" i="24"/>
  <c r="EG104" i="24"/>
  <c r="EG65" i="24"/>
  <c r="EI48" i="24"/>
  <c r="EG21" i="24"/>
  <c r="EF113" i="24"/>
  <c r="EF105" i="24"/>
  <c r="EF88" i="24"/>
  <c r="EJ98" i="24"/>
  <c r="EF37" i="24"/>
  <c r="EJ23" i="24"/>
  <c r="EJ21" i="24"/>
  <c r="EL93" i="24"/>
  <c r="EK93" i="24"/>
  <c r="EF93" i="24"/>
  <c r="EF242" i="24"/>
  <c r="EL227" i="24"/>
  <c r="EF227" i="24"/>
  <c r="EF226" i="24"/>
  <c r="EG111" i="24"/>
  <c r="EI118" i="24"/>
  <c r="EG107" i="24"/>
  <c r="EG8" i="24"/>
  <c r="EI86" i="24"/>
  <c r="EI102" i="24"/>
  <c r="EG101" i="24"/>
  <c r="EG58" i="24"/>
  <c r="EG90" i="24"/>
  <c r="EG87" i="24"/>
  <c r="EG83" i="24"/>
  <c r="EG78" i="24"/>
  <c r="EI131" i="24"/>
  <c r="EI53" i="24"/>
  <c r="EG42" i="24"/>
  <c r="EG27" i="24"/>
  <c r="EI24" i="24"/>
  <c r="EI20" i="24"/>
  <c r="EI16" i="24"/>
  <c r="EI10" i="24"/>
  <c r="EI45" i="24"/>
  <c r="EH45" i="24"/>
  <c r="EF71" i="24"/>
  <c r="EF73" i="24"/>
  <c r="EF75" i="24"/>
  <c r="EJ61" i="24"/>
  <c r="EJ55" i="24"/>
  <c r="EF29" i="24"/>
  <c r="EJ27" i="24"/>
  <c r="EJ25" i="24"/>
  <c r="EJ57" i="24"/>
  <c r="EJ13" i="24"/>
  <c r="EI81" i="24"/>
  <c r="EI71" i="24"/>
  <c r="EI23" i="24"/>
  <c r="EK244" i="24"/>
  <c r="EG137" i="24"/>
  <c r="EL229" i="24"/>
  <c r="EK91" i="24"/>
  <c r="EG217" i="24"/>
  <c r="EL220" i="24"/>
  <c r="EF85" i="24"/>
  <c r="EF80" i="24"/>
  <c r="EF78" i="24"/>
  <c r="EF129" i="24"/>
  <c r="EJ56" i="24"/>
  <c r="EF42" i="24"/>
  <c r="EF17" i="24"/>
  <c r="EF59" i="24"/>
  <c r="EF50" i="24"/>
  <c r="EI94" i="24"/>
  <c r="EI61" i="24"/>
  <c r="EI59" i="24"/>
  <c r="EF115" i="24"/>
  <c r="EI250" i="24"/>
  <c r="EJ247" i="24"/>
  <c r="EJ244" i="24"/>
  <c r="EI93" i="24"/>
  <c r="EJ239" i="24"/>
  <c r="EJ229" i="24"/>
  <c r="EI235" i="24"/>
  <c r="EJ231" i="24"/>
  <c r="EJ91" i="24"/>
  <c r="EI227" i="24"/>
  <c r="EJ223" i="24"/>
  <c r="EJ220" i="24"/>
  <c r="EI19" i="24"/>
  <c r="EI121" i="24"/>
  <c r="EI113" i="24"/>
  <c r="EI105" i="24"/>
  <c r="EI163" i="24"/>
  <c r="EI175" i="24"/>
  <c r="EI83" i="24"/>
  <c r="EI78" i="24"/>
  <c r="EI6" i="24"/>
  <c r="EG248" i="24"/>
  <c r="EG240" i="24"/>
  <c r="EK227" i="24"/>
  <c r="EI236" i="24"/>
  <c r="EK19" i="24"/>
  <c r="EH126" i="24"/>
  <c r="EH76" i="24"/>
  <c r="EH62" i="24"/>
  <c r="EH48" i="24"/>
  <c r="EK199" i="24"/>
  <c r="EF209" i="24"/>
  <c r="EK228" i="24"/>
  <c r="EF197" i="24"/>
  <c r="EK181" i="24"/>
  <c r="EK230" i="24"/>
  <c r="EF169" i="24"/>
  <c r="EK167" i="24"/>
  <c r="EF117" i="24"/>
  <c r="EI115" i="24"/>
  <c r="EK35" i="24"/>
  <c r="EF251" i="24"/>
  <c r="EK216" i="24"/>
  <c r="EF149" i="24"/>
  <c r="EF185" i="24"/>
  <c r="EK165" i="24"/>
  <c r="EF246" i="24"/>
  <c r="EK162" i="24"/>
  <c r="EF151" i="24"/>
  <c r="EK145" i="24"/>
  <c r="EF141" i="24"/>
  <c r="EH128" i="24"/>
  <c r="EL238" i="24"/>
  <c r="EL161" i="24"/>
  <c r="EL11" i="24"/>
  <c r="EL114" i="24"/>
  <c r="EL70" i="24"/>
  <c r="EL130" i="24"/>
  <c r="EL18" i="24"/>
  <c r="EG243" i="24"/>
  <c r="EJ198" i="24"/>
  <c r="EK225" i="24"/>
  <c r="EI208" i="24"/>
  <c r="EG208" i="24"/>
  <c r="EJ170" i="24"/>
  <c r="EJ154" i="24"/>
  <c r="EJ135" i="24"/>
  <c r="EH233" i="24"/>
  <c r="EH197" i="24"/>
  <c r="EJ192" i="24"/>
  <c r="EH191" i="24"/>
  <c r="EJ179" i="24"/>
  <c r="EJ145" i="24"/>
  <c r="EH167" i="24"/>
  <c r="EF214" i="24"/>
  <c r="EH180" i="24"/>
  <c r="EL86" i="24"/>
  <c r="EK43" i="24"/>
  <c r="EH96" i="24"/>
  <c r="EL68" i="24"/>
  <c r="EG201" i="24"/>
  <c r="EL22" i="24"/>
  <c r="EJ162" i="24"/>
  <c r="EH43" i="24"/>
  <c r="EH70" i="24"/>
  <c r="EL24" i="24"/>
  <c r="EK82" i="24"/>
  <c r="EJ127" i="24"/>
  <c r="EL110" i="24"/>
  <c r="EG62" i="24"/>
  <c r="EJ188" i="24"/>
  <c r="EL222" i="24"/>
  <c r="EG43" i="24"/>
  <c r="EK178" i="24"/>
  <c r="EL201" i="24"/>
  <c r="EG54" i="24"/>
  <c r="EL69" i="24"/>
  <c r="EH28" i="24"/>
  <c r="EH10" i="24"/>
  <c r="EH213" i="24"/>
  <c r="EJ213" i="24"/>
  <c r="EH199" i="24"/>
  <c r="EJ169" i="24"/>
  <c r="EI164" i="24"/>
  <c r="EH158" i="24"/>
  <c r="EG136" i="24"/>
  <c r="EH97" i="24"/>
  <c r="EJ97" i="24"/>
  <c r="EI198" i="24"/>
  <c r="EH200" i="24"/>
  <c r="EI206" i="24"/>
  <c r="EI190" i="24"/>
  <c r="EJ216" i="24"/>
  <c r="EJ171" i="24"/>
  <c r="EH245" i="24"/>
  <c r="EJ157" i="24"/>
  <c r="EL126" i="24"/>
  <c r="EK114" i="24"/>
  <c r="EH182" i="24"/>
  <c r="EG178" i="24"/>
  <c r="EG173" i="24"/>
  <c r="EK201" i="24"/>
  <c r="EG74" i="24"/>
  <c r="EJ153" i="24"/>
  <c r="EI49" i="24"/>
  <c r="EH124" i="24"/>
  <c r="EJ134" i="24"/>
  <c r="EH141" i="24"/>
  <c r="EI221" i="24"/>
  <c r="EL142" i="24"/>
  <c r="EL193" i="24"/>
  <c r="EK34" i="24"/>
  <c r="EG14" i="24"/>
  <c r="EL48" i="24"/>
  <c r="EK48" i="24"/>
  <c r="EL46" i="24"/>
  <c r="EK108" i="24"/>
  <c r="EL76" i="24"/>
  <c r="EJ35" i="24"/>
  <c r="EH130" i="24"/>
  <c r="EH212" i="24"/>
  <c r="EL205" i="24"/>
  <c r="EL41" i="24"/>
  <c r="EG48" i="24"/>
  <c r="EJ196" i="24"/>
  <c r="EJ214" i="24"/>
  <c r="EK110" i="24"/>
  <c r="EK130" i="24"/>
  <c r="EH202" i="24"/>
  <c r="EF61" i="24"/>
  <c r="EF55" i="24"/>
  <c r="EJ64" i="24"/>
  <c r="EJ31" i="24"/>
  <c r="EF27" i="24"/>
  <c r="EF25" i="24"/>
  <c r="EI29" i="24"/>
  <c r="EJ250" i="24"/>
  <c r="EL237" i="24"/>
  <c r="EF237" i="24"/>
  <c r="EF244" i="24"/>
  <c r="EH244" i="24"/>
  <c r="EL38" i="24"/>
  <c r="EF38" i="24"/>
  <c r="EF91" i="24"/>
  <c r="EH91" i="24"/>
  <c r="EF56" i="24"/>
  <c r="EJ6" i="24"/>
  <c r="EI101" i="24"/>
  <c r="EI129" i="24"/>
  <c r="EI65" i="24"/>
  <c r="EI98" i="24"/>
  <c r="EI25" i="24"/>
  <c r="EJ115" i="24"/>
  <c r="EI119" i="24"/>
  <c r="EI84" i="24"/>
  <c r="EI183" i="24"/>
  <c r="EI99" i="24"/>
  <c r="EI193" i="24"/>
  <c r="EI90" i="24"/>
  <c r="EI85" i="24"/>
  <c r="EI50" i="24"/>
  <c r="EJ242" i="24"/>
  <c r="EJ234" i="24"/>
  <c r="EG147" i="24"/>
  <c r="EH51" i="24"/>
  <c r="EH102" i="24"/>
  <c r="EH143" i="24"/>
  <c r="EH69" i="24"/>
  <c r="EH5" i="24"/>
  <c r="EJ240" i="24"/>
  <c r="EH231" i="24"/>
  <c r="EI223" i="24"/>
  <c r="EK213" i="24"/>
  <c r="EF199" i="24"/>
  <c r="EK15" i="24"/>
  <c r="EF228" i="24"/>
  <c r="EF181" i="24"/>
  <c r="EK212" i="24"/>
  <c r="EF230" i="24"/>
  <c r="EK155" i="24"/>
  <c r="EF167" i="24"/>
  <c r="EG236" i="24"/>
  <c r="EK109" i="24"/>
  <c r="EF35" i="24"/>
  <c r="EK189" i="24"/>
  <c r="EK187" i="24"/>
  <c r="EF216" i="24"/>
  <c r="EK232" i="24"/>
  <c r="EF165" i="24"/>
  <c r="EK157" i="24"/>
  <c r="EF162" i="24"/>
  <c r="EK120" i="24"/>
  <c r="EF145" i="24"/>
  <c r="EL112" i="24"/>
  <c r="EL74" i="24"/>
  <c r="EL53" i="24"/>
  <c r="EL10" i="24"/>
  <c r="EH252" i="24"/>
  <c r="EJ190" i="24"/>
  <c r="EJ224" i="24"/>
  <c r="EH109" i="24"/>
  <c r="EI233" i="24"/>
  <c r="EH187" i="24"/>
  <c r="EJ89" i="24"/>
  <c r="EH204" i="24"/>
  <c r="EJ195" i="24"/>
  <c r="EH181" i="24"/>
  <c r="EJ174" i="24"/>
  <c r="EH230" i="24"/>
  <c r="EJ120" i="24"/>
  <c r="EL214" i="24"/>
  <c r="EL102" i="24"/>
  <c r="EG76" i="24"/>
  <c r="EL54" i="24"/>
  <c r="EG5" i="24"/>
  <c r="EH176" i="24"/>
  <c r="EK22" i="24"/>
  <c r="EK10" i="24"/>
  <c r="EL67" i="24"/>
  <c r="EI127" i="24"/>
  <c r="EJ177" i="24"/>
  <c r="EJ191" i="24"/>
  <c r="EJ181" i="24"/>
  <c r="EH211" i="24"/>
  <c r="EJ222" i="24"/>
  <c r="EH24" i="24"/>
  <c r="EG22" i="24"/>
  <c r="EL5" i="24"/>
  <c r="EJ199" i="24"/>
  <c r="EI186" i="24"/>
  <c r="EH246" i="24"/>
  <c r="EH148" i="24"/>
  <c r="EH144" i="24"/>
  <c r="EL116" i="24"/>
  <c r="EK210" i="24"/>
  <c r="EG224" i="24"/>
  <c r="EI203" i="24"/>
  <c r="EH26" i="24"/>
  <c r="EH206" i="24"/>
  <c r="EH15" i="24"/>
  <c r="EJ184" i="24"/>
  <c r="EH172" i="24"/>
  <c r="EI89" i="24"/>
  <c r="EH155" i="24"/>
  <c r="EJ155" i="24"/>
  <c r="EL154" i="24"/>
  <c r="EH165" i="24"/>
  <c r="EJ185" i="24"/>
  <c r="EH161" i="24"/>
  <c r="EF135" i="24"/>
  <c r="EJ140" i="24"/>
  <c r="EH86" i="24"/>
  <c r="EI146" i="24"/>
  <c r="EG126" i="24"/>
  <c r="EG96" i="24"/>
  <c r="EG182" i="24"/>
  <c r="EK132" i="24"/>
  <c r="EK60" i="24"/>
  <c r="EH60" i="24"/>
  <c r="EL79" i="24"/>
  <c r="EJ252" i="24"/>
  <c r="EK49" i="24"/>
  <c r="EH153" i="24"/>
  <c r="EJ228" i="24"/>
  <c r="EJ212" i="24"/>
  <c r="EH138" i="24"/>
  <c r="EJ172" i="24"/>
  <c r="EI170" i="24"/>
  <c r="EG128" i="24"/>
  <c r="EH11" i="24"/>
  <c r="EK69" i="24"/>
  <c r="EL180" i="24"/>
  <c r="EH20" i="24"/>
  <c r="EL143" i="24"/>
  <c r="EL118" i="24"/>
  <c r="EH106" i="24"/>
  <c r="EH32" i="24"/>
  <c r="EH44" i="24"/>
  <c r="EH40" i="24"/>
  <c r="EL92" i="24"/>
  <c r="EH108" i="24"/>
  <c r="EH207" i="24"/>
  <c r="EJ150" i="24"/>
  <c r="EK70" i="24"/>
  <c r="EJ39" i="24"/>
  <c r="EH169" i="24"/>
  <c r="EH122" i="24"/>
  <c r="EL103" i="24"/>
  <c r="EH164" i="24"/>
  <c r="EJ168" i="24"/>
  <c r="EJ152" i="24"/>
  <c r="EK4" i="24"/>
  <c r="EH4" i="24"/>
  <c r="EH127" i="24"/>
  <c r="EJ65" i="24"/>
  <c r="EJ52" i="24"/>
  <c r="EF64" i="24"/>
  <c r="EF31" i="24"/>
  <c r="EI13" i="24"/>
  <c r="EG237" i="24"/>
  <c r="EL244" i="24"/>
  <c r="EG38" i="24"/>
  <c r="EL91" i="24"/>
  <c r="EJ125" i="24"/>
  <c r="EJ119" i="24"/>
  <c r="EJ121" i="24"/>
  <c r="EJ84" i="24"/>
  <c r="EJ183" i="24"/>
  <c r="EJ9" i="24"/>
  <c r="EJ175" i="24"/>
  <c r="EJ94" i="24"/>
  <c r="EJ58" i="24"/>
  <c r="EJ90" i="24"/>
  <c r="EF98" i="24"/>
  <c r="EF57" i="24"/>
  <c r="EJ33" i="24"/>
  <c r="EF6" i="24"/>
  <c r="EI80" i="24"/>
  <c r="EI27" i="24"/>
  <c r="EI21" i="24"/>
  <c r="EI33" i="24"/>
  <c r="EI125" i="24"/>
  <c r="EI219" i="24"/>
  <c r="EI8" i="24"/>
  <c r="EI88" i="24"/>
  <c r="EI9" i="24"/>
  <c r="EI64" i="24"/>
  <c r="EH110" i="24"/>
  <c r="EH201" i="24"/>
  <c r="EH46" i="24"/>
  <c r="EH14" i="24"/>
  <c r="EK215" i="24"/>
  <c r="EF213" i="24"/>
  <c r="EK207" i="24"/>
  <c r="EF15" i="24"/>
  <c r="EK195" i="24"/>
  <c r="EK179" i="24"/>
  <c r="EF212" i="24"/>
  <c r="EK123" i="24"/>
  <c r="EF155" i="24"/>
  <c r="EH136" i="24"/>
  <c r="EI243" i="24"/>
  <c r="EI225" i="24"/>
  <c r="EK97" i="24"/>
  <c r="EF109" i="24"/>
  <c r="EK191" i="24"/>
  <c r="EF189" i="24"/>
  <c r="EF187" i="24"/>
  <c r="EK171" i="24"/>
  <c r="EF232" i="24"/>
  <c r="EK159" i="24"/>
  <c r="EF157" i="24"/>
  <c r="EK134" i="24"/>
  <c r="EF120" i="24"/>
  <c r="EI248" i="24"/>
  <c r="EI240" i="24"/>
  <c r="EF133" i="24"/>
  <c r="EJ133" i="24"/>
  <c r="EF39" i="24"/>
  <c r="EL43" i="24"/>
  <c r="EL132" i="24"/>
  <c r="EL108" i="24"/>
  <c r="EK249" i="24"/>
  <c r="EJ203" i="24"/>
  <c r="EJ221" i="24"/>
  <c r="EJ124" i="24"/>
  <c r="EJ147" i="24"/>
  <c r="EJ149" i="24"/>
  <c r="EJ164" i="24"/>
  <c r="EH123" i="24"/>
  <c r="EJ159" i="24"/>
  <c r="EJ144" i="24"/>
  <c r="EJ245" i="24"/>
  <c r="EH117" i="24"/>
  <c r="EL51" i="24"/>
  <c r="EL210" i="24"/>
  <c r="EL176" i="24"/>
  <c r="EG69" i="24"/>
  <c r="EH151" i="24"/>
  <c r="EL106" i="24"/>
  <c r="EK53" i="24"/>
  <c r="EJ197" i="24"/>
  <c r="EH195" i="24"/>
  <c r="EH116" i="24"/>
  <c r="EH210" i="24"/>
  <c r="EH149" i="24"/>
  <c r="EH179" i="24"/>
  <c r="EH159" i="24"/>
  <c r="EG176" i="24"/>
  <c r="EH79" i="24"/>
  <c r="EL44" i="24"/>
  <c r="EJ186" i="24"/>
  <c r="EI174" i="24"/>
  <c r="EH232" i="24"/>
  <c r="EH162" i="24"/>
  <c r="EI144" i="24"/>
  <c r="EJ30" i="24"/>
  <c r="EJ226" i="24"/>
  <c r="EH225" i="24"/>
  <c r="EJ218" i="24"/>
  <c r="EH209" i="24"/>
  <c r="EJ109" i="24"/>
  <c r="EJ251" i="24"/>
  <c r="EH216" i="24"/>
  <c r="EJ187" i="24"/>
  <c r="EH185" i="24"/>
  <c r="EH174" i="24"/>
  <c r="EG118" i="24"/>
  <c r="EL135" i="24"/>
  <c r="EH140" i="24"/>
  <c r="EH132" i="24"/>
  <c r="EG114" i="24"/>
  <c r="EL163" i="24"/>
  <c r="EH103" i="24"/>
  <c r="EK68" i="24"/>
  <c r="EL131" i="24"/>
  <c r="EH68" i="24"/>
  <c r="EL60" i="24"/>
  <c r="EH74" i="24"/>
  <c r="EG252" i="24"/>
  <c r="EH215" i="24"/>
  <c r="EJ200" i="24"/>
  <c r="EH184" i="24"/>
  <c r="EH150" i="24"/>
  <c r="EF154" i="24"/>
  <c r="EH157" i="24"/>
  <c r="EJ117" i="24"/>
  <c r="EG86" i="24"/>
  <c r="EL32" i="24"/>
  <c r="EL40" i="24"/>
  <c r="EK12" i="24"/>
  <c r="EL36" i="24"/>
  <c r="EJ26" i="24"/>
  <c r="EJ141" i="24"/>
  <c r="EH112" i="24"/>
  <c r="EL20" i="24"/>
  <c r="EH18" i="24"/>
  <c r="EH251" i="24"/>
  <c r="EG110" i="24"/>
  <c r="EG47" i="24"/>
  <c r="EJ156" i="24"/>
  <c r="EJ215" i="24"/>
  <c r="EH16" i="24"/>
  <c r="EL96" i="24"/>
  <c r="EI247" i="24"/>
  <c r="EK238" i="24"/>
  <c r="EJ230" i="24"/>
  <c r="EG180" i="24"/>
  <c r="EK38" i="24"/>
  <c r="EF65" i="24"/>
  <c r="EF52" i="24"/>
  <c r="EI87" i="24"/>
  <c r="EI75" i="24"/>
  <c r="EL137" i="24"/>
  <c r="EF229" i="24"/>
  <c r="EH229" i="24"/>
  <c r="EL217" i="24"/>
  <c r="EF220" i="24"/>
  <c r="EH220" i="24"/>
  <c r="EF125" i="24"/>
  <c r="EF119" i="24"/>
  <c r="EF121" i="24"/>
  <c r="EF84" i="24"/>
  <c r="EF183" i="24"/>
  <c r="EM183" i="24" s="1"/>
  <c r="F183" i="24" s="1"/>
  <c r="EF9" i="24"/>
  <c r="EF175" i="24"/>
  <c r="EF94" i="24"/>
  <c r="EF58" i="24"/>
  <c r="EF90" i="24"/>
  <c r="EJ85" i="24"/>
  <c r="EJ80" i="24"/>
  <c r="EJ78" i="24"/>
  <c r="EJ129" i="24"/>
  <c r="EJ42" i="24"/>
  <c r="EJ17" i="24"/>
  <c r="EJ59" i="24"/>
  <c r="EJ50" i="24"/>
  <c r="EI37" i="24"/>
  <c r="EI31" i="24"/>
  <c r="EI57" i="24"/>
  <c r="EI100" i="24"/>
  <c r="EF247" i="24"/>
  <c r="EF239" i="24"/>
  <c r="EI111" i="24"/>
  <c r="EI107" i="24"/>
  <c r="EI139" i="24"/>
  <c r="EI95" i="24"/>
  <c r="EI63" i="24"/>
  <c r="EI66" i="24"/>
  <c r="EI104" i="24"/>
  <c r="EI231" i="24"/>
  <c r="EH118" i="24"/>
  <c r="EH173" i="24"/>
  <c r="EH54" i="24"/>
  <c r="EH22" i="24"/>
  <c r="EF215" i="24"/>
  <c r="EK209" i="24"/>
  <c r="EF207" i="24"/>
  <c r="EK197" i="24"/>
  <c r="EF195" i="24"/>
  <c r="EF179" i="24"/>
  <c r="EK169" i="24"/>
  <c r="EF123" i="24"/>
  <c r="EK117" i="24"/>
  <c r="EJ248" i="24"/>
  <c r="EF97" i="24"/>
  <c r="EK251" i="24"/>
  <c r="EF191" i="24"/>
  <c r="EK149" i="24"/>
  <c r="EK185" i="24"/>
  <c r="EF171" i="24"/>
  <c r="EK246" i="24"/>
  <c r="EF159" i="24"/>
  <c r="EK151" i="24"/>
  <c r="EF134" i="24"/>
  <c r="EK141" i="24"/>
  <c r="EL133" i="24"/>
  <c r="EL39" i="24"/>
  <c r="EK161" i="24"/>
  <c r="EL122" i="24"/>
  <c r="EL178" i="24"/>
  <c r="EL82" i="24"/>
  <c r="EL7" i="24"/>
  <c r="EH223" i="24"/>
  <c r="EJ206" i="24"/>
  <c r="EH30" i="24"/>
  <c r="EJ15" i="24"/>
  <c r="EI239" i="24"/>
  <c r="EH196" i="24"/>
  <c r="EJ189" i="24"/>
  <c r="EJ146" i="24"/>
  <c r="EH239" i="24"/>
  <c r="EJ207" i="24"/>
  <c r="EJ204" i="24"/>
  <c r="EH171" i="24"/>
  <c r="EH152" i="24"/>
  <c r="EI138" i="24"/>
  <c r="EH114" i="24"/>
  <c r="EH178" i="24"/>
  <c r="EH67" i="24"/>
  <c r="EK122" i="24"/>
  <c r="EH72" i="24"/>
  <c r="EG67" i="24"/>
  <c r="EJ202" i="24"/>
  <c r="EI192" i="24"/>
  <c r="EH160" i="24"/>
  <c r="EG102" i="24"/>
  <c r="EH131" i="24"/>
  <c r="EK54" i="24"/>
  <c r="EI188" i="24"/>
  <c r="EH168" i="24"/>
  <c r="EJ123" i="24"/>
  <c r="EF222" i="24"/>
  <c r="EH53" i="24"/>
  <c r="EL12" i="24"/>
  <c r="EJ151" i="24"/>
  <c r="EI245" i="24"/>
  <c r="EG51" i="24"/>
  <c r="EK102" i="24"/>
  <c r="EK235" i="24"/>
  <c r="EH198" i="24"/>
  <c r="EJ209" i="24"/>
  <c r="EH194" i="24"/>
  <c r="EH190" i="24"/>
  <c r="EI124" i="24"/>
  <c r="EH145" i="24"/>
  <c r="EL128" i="24"/>
  <c r="EJ232" i="24"/>
  <c r="EJ165" i="24"/>
  <c r="EH134" i="24"/>
  <c r="EH120" i="24"/>
  <c r="EH205" i="24"/>
  <c r="EJ166" i="24"/>
  <c r="EJ167" i="24"/>
  <c r="EL62" i="24"/>
  <c r="EK74" i="24"/>
  <c r="EI47" i="24"/>
  <c r="EJ241" i="24"/>
  <c r="EJ211" i="24"/>
  <c r="EG132" i="24"/>
  <c r="EL34" i="24"/>
  <c r="EK7" i="24"/>
  <c r="EH7" i="24"/>
  <c r="EK18" i="24"/>
  <c r="EL16" i="24"/>
  <c r="EL45" i="24"/>
  <c r="EK44" i="24"/>
  <c r="EG46" i="24"/>
  <c r="EK5" i="24"/>
  <c r="EL4" i="24"/>
  <c r="EL173" i="24"/>
  <c r="EK126" i="24"/>
  <c r="EG143" i="24"/>
  <c r="EH238" i="24"/>
  <c r="EK112" i="24"/>
  <c r="EH35" i="24"/>
  <c r="EK11" i="24"/>
  <c r="EH115" i="24"/>
  <c r="EG112" i="24"/>
  <c r="EK217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D76" i="2"/>
  <c r="E54" i="2"/>
  <c r="E68" i="2" s="1"/>
  <c r="D67" i="2"/>
  <c r="D61" i="2"/>
  <c r="D62" i="2" s="1"/>
  <c r="D55" i="2"/>
  <c r="D69" i="2" s="1"/>
  <c r="D102" i="2"/>
  <c r="D103" i="2" s="1"/>
  <c r="D108" i="2"/>
  <c r="E95" i="2"/>
  <c r="D81" i="2"/>
  <c r="D82" i="2" s="1"/>
  <c r="E74" i="2"/>
  <c r="E117" i="2"/>
  <c r="D124" i="2"/>
  <c r="D125" i="2" s="1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EO97" i="24" a="1"/>
  <c r="EO97" i="24" s="1"/>
  <c r="EO213" i="24" a="1"/>
  <c r="EO213" i="24" s="1"/>
  <c r="EO209" i="24" a="1"/>
  <c r="EO209" i="24" s="1"/>
  <c r="EO15" i="24" a="1"/>
  <c r="EO15" i="24" s="1"/>
  <c r="EO35" i="24" a="1"/>
  <c r="EO35" i="24" s="1"/>
  <c r="EO197" i="24" a="1"/>
  <c r="EO197" i="24" s="1"/>
  <c r="EO251" i="24" a="1"/>
  <c r="EO251" i="24" s="1"/>
  <c r="EO189" i="24" a="1"/>
  <c r="EO189" i="24" s="1"/>
  <c r="EO216" i="24" a="1"/>
  <c r="EO216" i="24" s="1"/>
  <c r="EO181" i="24" a="1"/>
  <c r="EO181" i="24" s="1"/>
  <c r="EO185" i="24" a="1"/>
  <c r="EO185" i="24" s="1"/>
  <c r="EO212" i="24" a="1"/>
  <c r="EO212" i="24" s="1"/>
  <c r="EO169" i="24" a="1"/>
  <c r="EO169" i="24" s="1"/>
  <c r="EO165" i="24" a="1"/>
  <c r="EO165" i="24" s="1"/>
  <c r="EO115" i="24" a="1"/>
  <c r="EO115" i="24" s="1"/>
  <c r="EO153" i="24" a="1"/>
  <c r="EO153" i="24" s="1"/>
  <c r="EO203" i="24" a="1"/>
  <c r="EO203" i="24" s="1"/>
  <c r="EO30" i="24" a="1"/>
  <c r="EO30" i="24" s="1"/>
  <c r="EO26" i="24" a="1"/>
  <c r="EO26" i="24" s="1"/>
  <c r="EO127" i="24" a="1"/>
  <c r="EO127" i="24" s="1"/>
  <c r="EO206" i="24" a="1"/>
  <c r="EO206" i="24" s="1"/>
  <c r="EO204" i="24" a="1"/>
  <c r="EO204" i="24" s="1"/>
  <c r="EO202" i="24" a="1"/>
  <c r="EO202" i="24" s="1"/>
  <c r="EO200" i="24" a="1"/>
  <c r="EO200" i="24" s="1"/>
  <c r="EO198" i="24" a="1"/>
  <c r="EO198" i="24" s="1"/>
  <c r="EO196" i="24" a="1"/>
  <c r="EO196" i="24" s="1"/>
  <c r="EO194" i="24" a="1"/>
  <c r="EO194" i="24" s="1"/>
  <c r="EO192" i="24" a="1"/>
  <c r="EO192" i="24" s="1"/>
  <c r="EO190" i="24" a="1"/>
  <c r="EO190" i="24" s="1"/>
  <c r="EO188" i="24" a="1"/>
  <c r="EO188" i="24" s="1"/>
  <c r="EO186" i="24" a="1"/>
  <c r="EO186" i="24" s="1"/>
  <c r="EO184" i="24" a="1"/>
  <c r="EO184" i="24" s="1"/>
  <c r="EO221" i="24" a="1"/>
  <c r="EO221" i="24" s="1"/>
  <c r="EO211" i="24" a="1"/>
  <c r="EO211" i="24" s="1"/>
  <c r="EO241" i="24" a="1"/>
  <c r="EO241" i="24" s="1"/>
  <c r="EO177" i="24" a="1"/>
  <c r="EO177" i="24" s="1"/>
  <c r="EO174" i="24" a="1"/>
  <c r="EO174" i="24" s="1"/>
  <c r="EO172" i="24" a="1"/>
  <c r="EO172" i="24" s="1"/>
  <c r="EO170" i="24" a="1"/>
  <c r="EO170" i="24" s="1"/>
  <c r="EO168" i="24" a="1"/>
  <c r="EO168" i="24" s="1"/>
  <c r="EO166" i="24" a="1"/>
  <c r="EO166" i="24" s="1"/>
  <c r="EO164" i="24" a="1"/>
  <c r="EO164" i="24" s="1"/>
  <c r="EO89" i="24" a="1"/>
  <c r="EO89" i="24" s="1"/>
  <c r="EO160" i="24" a="1"/>
  <c r="EO160" i="24" s="1"/>
  <c r="EO158" i="24" a="1"/>
  <c r="EO158" i="24" s="1"/>
  <c r="EO156" i="24" a="1"/>
  <c r="EO156" i="24" s="1"/>
  <c r="EO124" i="24" a="1"/>
  <c r="EO124" i="24" s="1"/>
  <c r="EO152" i="24" a="1"/>
  <c r="EO152" i="24" s="1"/>
  <c r="EO150" i="24" a="1"/>
  <c r="EO150" i="24" s="1"/>
  <c r="EO148" i="24" a="1"/>
  <c r="EO148" i="24" s="1"/>
  <c r="EO146" i="24" a="1"/>
  <c r="EO146" i="24" s="1"/>
  <c r="EO144" i="24" a="1"/>
  <c r="EO144" i="24" s="1"/>
  <c r="EO245" i="24" a="1"/>
  <c r="EO245" i="24" s="1"/>
  <c r="EO140" i="24" a="1"/>
  <c r="EO140" i="24" s="1"/>
  <c r="EO138" i="24" a="1"/>
  <c r="EO138" i="24" s="1"/>
  <c r="EO252" i="24" a="1"/>
  <c r="EO252" i="24" s="1"/>
  <c r="EP252" i="24" s="1"/>
  <c r="B252" i="24" s="1"/>
  <c r="EO215" i="24" a="1"/>
  <c r="EO215" i="24" s="1"/>
  <c r="EO199" i="24" a="1"/>
  <c r="EO199" i="24" s="1"/>
  <c r="EO207" i="24" a="1"/>
  <c r="EO207" i="24" s="1"/>
  <c r="EO109" i="24" a="1"/>
  <c r="EO109" i="24" s="1"/>
  <c r="EO228" i="24" a="1"/>
  <c r="EO228" i="24" s="1"/>
  <c r="EO195" i="24" a="1"/>
  <c r="EO195" i="24" s="1"/>
  <c r="EO191" i="24" a="1"/>
  <c r="EO191" i="24" s="1"/>
  <c r="EO187" i="24" a="1"/>
  <c r="EO187" i="24" s="1"/>
  <c r="EO149" i="24" a="1"/>
  <c r="EO149" i="24" s="1"/>
  <c r="EO179" i="24" a="1"/>
  <c r="EO179" i="24" s="1"/>
  <c r="EO171" i="24" a="1"/>
  <c r="EO171" i="24" s="1"/>
  <c r="EO230" i="24" a="1"/>
  <c r="EO230" i="24" s="1"/>
  <c r="EO232" i="24" a="1"/>
  <c r="EO232" i="24" s="1"/>
  <c r="EO246" i="24" a="1"/>
  <c r="EO246" i="24" s="1"/>
  <c r="EO249" i="24" a="1"/>
  <c r="EO249" i="24" s="1"/>
  <c r="EO247" i="24" a="1"/>
  <c r="EO247" i="24" s="1"/>
  <c r="EO49" i="24" a="1"/>
  <c r="EO49" i="24" s="1"/>
  <c r="EO239" i="24" a="1"/>
  <c r="EO239" i="24" s="1"/>
  <c r="EO233" i="24" a="1"/>
  <c r="EO233" i="24" s="1"/>
  <c r="EO231" i="24" a="1"/>
  <c r="EO231" i="24" s="1"/>
  <c r="EO225" i="24" a="1"/>
  <c r="EO225" i="24" s="1"/>
  <c r="EO223" i="24" a="1"/>
  <c r="EO223" i="24" s="1"/>
  <c r="A255" i="24"/>
  <c r="EO136" i="24" a="1"/>
  <c r="EO136" i="24" s="1"/>
  <c r="EO51" i="24" a="1"/>
  <c r="EO51" i="24" s="1"/>
  <c r="EO238" i="24" a="1"/>
  <c r="EO238" i="24" s="1"/>
  <c r="EO161" i="24" a="1"/>
  <c r="EO161" i="24" s="1"/>
  <c r="EO128" i="24" a="1"/>
  <c r="EO128" i="24" s="1"/>
  <c r="EO126" i="24" a="1"/>
  <c r="EO126" i="24" s="1"/>
  <c r="EO123" i="24" a="1"/>
  <c r="EO123" i="24" s="1"/>
  <c r="EO157" i="24" a="1"/>
  <c r="EO157" i="24" s="1"/>
  <c r="EO162" i="24" a="1"/>
  <c r="EO162" i="24" s="1"/>
  <c r="EO134" i="24" a="1"/>
  <c r="EO134" i="24" s="1"/>
  <c r="EO145" i="24" a="1"/>
  <c r="EO145" i="24" s="1"/>
  <c r="EO141" i="24" a="1"/>
  <c r="EO141" i="24" s="1"/>
  <c r="EO237" i="24" a="1"/>
  <c r="EO237" i="24" s="1"/>
  <c r="EO137" i="24" a="1"/>
  <c r="EO137" i="24" s="1"/>
  <c r="EO38" i="24" a="1"/>
  <c r="EO38" i="24" s="1"/>
  <c r="EO217" i="24" a="1"/>
  <c r="EO217" i="24" s="1"/>
  <c r="EO154" i="24" a="1"/>
  <c r="EO154" i="24" s="1"/>
  <c r="EO133" i="24" a="1"/>
  <c r="EO133" i="24" s="1"/>
  <c r="EO222" i="24" a="1"/>
  <c r="EO222" i="24" s="1"/>
  <c r="EO125" i="24" a="1"/>
  <c r="EO125" i="24" s="1"/>
  <c r="EO121" i="24" a="1"/>
  <c r="EO121" i="24" s="1"/>
  <c r="EO219" i="24" a="1"/>
  <c r="EO219" i="24" s="1"/>
  <c r="EO113" i="24" a="1"/>
  <c r="EO113" i="24" s="1"/>
  <c r="EO8" i="24" a="1"/>
  <c r="EO8" i="24" s="1"/>
  <c r="EO105" i="24" a="1"/>
  <c r="EO105" i="24" s="1"/>
  <c r="EO88" i="24" a="1"/>
  <c r="EO88" i="24" s="1"/>
  <c r="EO163" i="24" a="1"/>
  <c r="EO163" i="24" s="1"/>
  <c r="EO9" i="24" a="1"/>
  <c r="EO9" i="24" s="1"/>
  <c r="EO175" i="24" a="1"/>
  <c r="EO175" i="24" s="1"/>
  <c r="EO94" i="24" a="1"/>
  <c r="EO94" i="24" s="1"/>
  <c r="EO81" i="24" a="1"/>
  <c r="EO81" i="24" s="1"/>
  <c r="EO77" i="24" a="1"/>
  <c r="EO77" i="24" s="1"/>
  <c r="EO83" i="24" a="1"/>
  <c r="EO83" i="24" s="1"/>
  <c r="EO85" i="24" a="1"/>
  <c r="EO85" i="24" s="1"/>
  <c r="EO78" i="24" a="1"/>
  <c r="EO78" i="24" s="1"/>
  <c r="EO73" i="24" a="1"/>
  <c r="EO73" i="24" s="1"/>
  <c r="EO66" i="24" a="1"/>
  <c r="EO66" i="24" s="1"/>
  <c r="EO56" i="24" a="1"/>
  <c r="EO56" i="24" s="1"/>
  <c r="EO92" i="24" a="1"/>
  <c r="EO92" i="24" s="1"/>
  <c r="EO52" i="24" a="1"/>
  <c r="EO52" i="24" s="1"/>
  <c r="EO61" i="24" a="1"/>
  <c r="EO61" i="24" s="1"/>
  <c r="EO37" i="24" a="1"/>
  <c r="EO37" i="24" s="1"/>
  <c r="EO31" i="24" a="1"/>
  <c r="EO31" i="24" s="1"/>
  <c r="EO29" i="24" a="1"/>
  <c r="EO29" i="24" s="1"/>
  <c r="EO25" i="24" a="1"/>
  <c r="EO25" i="24" s="1"/>
  <c r="EO21" i="24" a="1"/>
  <c r="EO21" i="24" s="1"/>
  <c r="EO17" i="24" a="1"/>
  <c r="EO17" i="24" s="1"/>
  <c r="EO13" i="24" a="1"/>
  <c r="EO13" i="24" s="1"/>
  <c r="EO50" i="24" a="1"/>
  <c r="EO50" i="24" s="1"/>
  <c r="EO6" i="24" a="1"/>
  <c r="EO6" i="24" s="1"/>
  <c r="EO86" i="24" a="1"/>
  <c r="EO86" i="24" s="1"/>
  <c r="EO201" i="24" a="1"/>
  <c r="EO201" i="24" s="1"/>
  <c r="EO131" i="24" a="1"/>
  <c r="EO131" i="24" s="1"/>
  <c r="EO54" i="24" a="1"/>
  <c r="EO54" i="24" s="1"/>
  <c r="EO53" i="24" a="1"/>
  <c r="EO53" i="24" s="1"/>
  <c r="EO16" i="24" a="1"/>
  <c r="EO16" i="24" s="1"/>
  <c r="EO10" i="24" a="1"/>
  <c r="EO10" i="24" s="1"/>
  <c r="EO45" i="24" a="1"/>
  <c r="EO45" i="24" s="1"/>
  <c r="EO250" i="24" a="1"/>
  <c r="EO250" i="24" s="1"/>
  <c r="EO234" i="24" a="1"/>
  <c r="EO234" i="24" s="1"/>
  <c r="EO218" i="24" a="1"/>
  <c r="EO218" i="24" s="1"/>
  <c r="EO116" i="24" a="1"/>
  <c r="EO116" i="24" s="1"/>
  <c r="EO76" i="24" a="1"/>
  <c r="EO76" i="24" s="1"/>
  <c r="EO44" i="24" a="1"/>
  <c r="EO44" i="24" s="1"/>
  <c r="EO69" i="24" a="1"/>
  <c r="EO69" i="24" s="1"/>
  <c r="EO7" i="24" a="1"/>
  <c r="EO7" i="24" s="1"/>
  <c r="EO248" i="24" a="1"/>
  <c r="EO248" i="24" s="1"/>
  <c r="EO240" i="24" a="1"/>
  <c r="EO240" i="24" s="1"/>
  <c r="EO147" i="24" a="1"/>
  <c r="EO147" i="24" s="1"/>
  <c r="EO224" i="24" a="1"/>
  <c r="EO224" i="24" s="1"/>
  <c r="EO180" i="24" a="1"/>
  <c r="EO180" i="24" s="1"/>
  <c r="EO110" i="24" a="1"/>
  <c r="EO110" i="24" s="1"/>
  <c r="EO182" i="24" a="1"/>
  <c r="EO182" i="24" s="1"/>
  <c r="EO68" i="24" a="1"/>
  <c r="EO68" i="24" s="1"/>
  <c r="EO176" i="24" a="1"/>
  <c r="EO176" i="24" s="1"/>
  <c r="EO142" i="24" a="1"/>
  <c r="EO142" i="24" s="1"/>
  <c r="EO74" i="24" a="1"/>
  <c r="EO74" i="24" s="1"/>
  <c r="EO132" i="24" a="1"/>
  <c r="EO132" i="24" s="1"/>
  <c r="EO36" i="24" a="1"/>
  <c r="EO36" i="24" s="1"/>
  <c r="EO28" i="24" a="1"/>
  <c r="EO28" i="24" s="1"/>
  <c r="EO11" i="24" a="1"/>
  <c r="EO11" i="24" s="1"/>
  <c r="EO122" i="24" a="1"/>
  <c r="EO122" i="24" s="1"/>
  <c r="EO205" i="24" a="1"/>
  <c r="EO205" i="24" s="1"/>
  <c r="EO40" i="24" a="1"/>
  <c r="EO40" i="24" s="1"/>
  <c r="EO24" i="24" a="1"/>
  <c r="EO24" i="24" s="1"/>
  <c r="EO244" i="24" a="1"/>
  <c r="EO244" i="24" s="1"/>
  <c r="EO91" i="24" a="1"/>
  <c r="EO91" i="24" s="1"/>
  <c r="EO236" i="24" a="1"/>
  <c r="EO236" i="24" s="1"/>
  <c r="EO93" i="24" a="1"/>
  <c r="EO93" i="24" s="1"/>
  <c r="EO243" i="24" a="1"/>
  <c r="EO243" i="24" s="1"/>
  <c r="EO235" i="24" a="1"/>
  <c r="EO235" i="24" s="1"/>
  <c r="EO47" i="24" a="1"/>
  <c r="EO47" i="24" s="1"/>
  <c r="EO227" i="24" a="1"/>
  <c r="EO227" i="24" s="1"/>
  <c r="EO208" i="24" a="1"/>
  <c r="EO208" i="24" s="1"/>
  <c r="EO19" i="24" a="1"/>
  <c r="EO19" i="24" s="1"/>
  <c r="EO159" i="24" a="1"/>
  <c r="EO159" i="24" s="1"/>
  <c r="EO155" i="24" a="1"/>
  <c r="EO155" i="24" s="1"/>
  <c r="EO151" i="24" a="1"/>
  <c r="EO151" i="24" s="1"/>
  <c r="EO120" i="24" a="1"/>
  <c r="EO120" i="24" s="1"/>
  <c r="EO167" i="24" a="1"/>
  <c r="EO167" i="24" s="1"/>
  <c r="EO117" i="24" a="1"/>
  <c r="EO117" i="24" s="1"/>
  <c r="EO135" i="24" a="1"/>
  <c r="EO135" i="24" s="1"/>
  <c r="EO39" i="24" a="1"/>
  <c r="EO39" i="24" s="1"/>
  <c r="EO214" i="24" a="1"/>
  <c r="EO214" i="24" s="1"/>
  <c r="EO119" i="24" a="1"/>
  <c r="EO119" i="24" s="1"/>
  <c r="EO111" i="24" a="1"/>
  <c r="EO111" i="24" s="1"/>
  <c r="EO84" i="24" a="1"/>
  <c r="EO84" i="24" s="1"/>
  <c r="EO107" i="24" a="1"/>
  <c r="EO107" i="24" s="1"/>
  <c r="EO183" i="24" a="1"/>
  <c r="EO183" i="24" s="1"/>
  <c r="EO139" i="24" a="1"/>
  <c r="EO139" i="24" s="1"/>
  <c r="EO99" i="24" a="1"/>
  <c r="EO99" i="24" s="1"/>
  <c r="EO95" i="24" a="1"/>
  <c r="EO95" i="24" s="1"/>
  <c r="EO193" i="24" a="1"/>
  <c r="EO193" i="24" s="1"/>
  <c r="EO101" i="24" a="1"/>
  <c r="EO101" i="24" s="1"/>
  <c r="EO58" i="24" a="1"/>
  <c r="EO58" i="24" s="1"/>
  <c r="EO90" i="24" a="1"/>
  <c r="EO90" i="24" s="1"/>
  <c r="EO87" i="24" a="1"/>
  <c r="EO87" i="24" s="1"/>
  <c r="EO71" i="24" a="1"/>
  <c r="EO71" i="24" s="1"/>
  <c r="EO80" i="24" a="1"/>
  <c r="EO80" i="24" s="1"/>
  <c r="EO63" i="24" a="1"/>
  <c r="EO63" i="24" s="1"/>
  <c r="EO129" i="24" a="1"/>
  <c r="EO129" i="24" s="1"/>
  <c r="EO75" i="24" a="1"/>
  <c r="EO75" i="24" s="1"/>
  <c r="EO104" i="24" a="1"/>
  <c r="EO104" i="24" s="1"/>
  <c r="EO65" i="24" a="1"/>
  <c r="EO65" i="24" s="1"/>
  <c r="EO98" i="24" a="1"/>
  <c r="EO98" i="24" s="1"/>
  <c r="EO55" i="24" a="1"/>
  <c r="EO55" i="24" s="1"/>
  <c r="EO64" i="24" a="1"/>
  <c r="EO64" i="24" s="1"/>
  <c r="EO42" i="24" a="1"/>
  <c r="EO42" i="24" s="1"/>
  <c r="EO27" i="24" a="1"/>
  <c r="EO27" i="24" s="1"/>
  <c r="EO23" i="24" a="1"/>
  <c r="EO23" i="24" s="1"/>
  <c r="EO57" i="24" a="1"/>
  <c r="EO57" i="24" s="1"/>
  <c r="EO59" i="24" a="1"/>
  <c r="EO59" i="24" s="1"/>
  <c r="EO100" i="24" a="1"/>
  <c r="EO100" i="24" s="1"/>
  <c r="EO33" i="24" a="1"/>
  <c r="EO33" i="24" s="1"/>
  <c r="EO103" i="24" a="1"/>
  <c r="EO103" i="24" s="1"/>
  <c r="EO173" i="24" a="1"/>
  <c r="EO173" i="24" s="1"/>
  <c r="EO143" i="24" a="1"/>
  <c r="EO143" i="24" s="1"/>
  <c r="EO82" i="24" a="1"/>
  <c r="EO82" i="24" s="1"/>
  <c r="EO67" i="24" a="1"/>
  <c r="EO67" i="24" s="1"/>
  <c r="EO46" i="24" a="1"/>
  <c r="EO46" i="24" s="1"/>
  <c r="EO108" i="24" a="1"/>
  <c r="EO108" i="24" s="1"/>
  <c r="EO18" i="24" a="1"/>
  <c r="EO18" i="24" s="1"/>
  <c r="EO4" i="24" a="1"/>
  <c r="EO4" i="24" s="1"/>
  <c r="EO242" i="24" a="1"/>
  <c r="EO242" i="24" s="1"/>
  <c r="EO226" i="24" a="1"/>
  <c r="EO226" i="24" s="1"/>
  <c r="EO114" i="24" a="1"/>
  <c r="EO114" i="24" s="1"/>
  <c r="EO102" i="24" a="1"/>
  <c r="EO102" i="24" s="1"/>
  <c r="EO62" i="24" a="1"/>
  <c r="EO62" i="24" s="1"/>
  <c r="EO48" i="24" a="1"/>
  <c r="EO48" i="24" s="1"/>
  <c r="EO20" i="24" a="1"/>
  <c r="EO20" i="24" s="1"/>
  <c r="EO5" i="24" a="1"/>
  <c r="EO5" i="24" s="1"/>
  <c r="EO210" i="24" a="1"/>
  <c r="EO210" i="24" s="1"/>
  <c r="EO70" i="24" a="1"/>
  <c r="EO70" i="24" s="1"/>
  <c r="EO79" i="24" a="1"/>
  <c r="EO79" i="24" s="1"/>
  <c r="EO60" i="24" a="1"/>
  <c r="EO60" i="24" s="1"/>
  <c r="EO130" i="24" a="1"/>
  <c r="EO130" i="24" s="1"/>
  <c r="EO34" i="24" a="1"/>
  <c r="EO34" i="24" s="1"/>
  <c r="EO14" i="24" a="1"/>
  <c r="EO14" i="24" s="1"/>
  <c r="EO12" i="24" a="1"/>
  <c r="EO12" i="24" s="1"/>
  <c r="EO118" i="24" a="1"/>
  <c r="EO118" i="24" s="1"/>
  <c r="EO112" i="24" a="1"/>
  <c r="EO112" i="24" s="1"/>
  <c r="EO72" i="24" a="1"/>
  <c r="EO72" i="24" s="1"/>
  <c r="EO43" i="24" a="1"/>
  <c r="EO43" i="24" s="1"/>
  <c r="EO96" i="24" a="1"/>
  <c r="EO96" i="24" s="1"/>
  <c r="EO178" i="24" a="1"/>
  <c r="EO178" i="24" s="1"/>
  <c r="EO106" i="24" a="1"/>
  <c r="EO106" i="24" s="1"/>
  <c r="EO41" i="24" a="1"/>
  <c r="EO41" i="24" s="1"/>
  <c r="EO32" i="24" a="1"/>
  <c r="EO32" i="24" s="1"/>
  <c r="EO22" i="24" a="1"/>
  <c r="EO22" i="24" s="1"/>
  <c r="EO229" i="24" a="1"/>
  <c r="EO229" i="24" s="1"/>
  <c r="EO220" i="24" a="1"/>
  <c r="EO220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V244" i="14" s="1"/>
  <c r="Q240" i="14"/>
  <c r="R252" i="14"/>
  <c r="N250" i="14"/>
  <c r="T250" i="14"/>
  <c r="S242" i="14"/>
  <c r="P241" i="14"/>
  <c r="V241" i="14" s="1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V181" i="14" s="1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V127" i="14" s="1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V72" i="14" s="1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V150" i="14" s="1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V65" i="14" s="1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V27" i="14" s="1"/>
  <c r="O25" i="14"/>
  <c r="P22" i="14"/>
  <c r="V22" i="14" s="1"/>
  <c r="P43" i="14"/>
  <c r="Q10" i="14"/>
  <c r="Q82" i="14"/>
  <c r="S35" i="14"/>
  <c r="S63" i="14"/>
  <c r="O9" i="14"/>
  <c r="P245" i="14"/>
  <c r="P252" i="14"/>
  <c r="P251" i="14"/>
  <c r="V251" i="14" s="1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V194" i="14" s="1"/>
  <c r="O222" i="14"/>
  <c r="R216" i="14"/>
  <c r="Q211" i="14"/>
  <c r="S203" i="14"/>
  <c r="N199" i="14"/>
  <c r="S196" i="14"/>
  <c r="R193" i="14"/>
  <c r="P189" i="14"/>
  <c r="V189" i="14" s="1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V48" i="14" s="1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V132" i="14" s="1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V86" i="14" s="1"/>
  <c r="R76" i="14"/>
  <c r="R75" i="14"/>
  <c r="N74" i="14"/>
  <c r="Q69" i="14"/>
  <c r="R64" i="14"/>
  <c r="V64" i="14" s="1"/>
  <c r="R60" i="14"/>
  <c r="P58" i="14"/>
  <c r="V58" i="14" s="1"/>
  <c r="R55" i="14"/>
  <c r="V55" i="14" s="1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V187" i="14" s="1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V186" i="14" s="1"/>
  <c r="P165" i="14"/>
  <c r="O156" i="14"/>
  <c r="R146" i="14"/>
  <c r="Q175" i="14"/>
  <c r="O155" i="14"/>
  <c r="R131" i="14"/>
  <c r="P110" i="14"/>
  <c r="V81" i="14"/>
  <c r="T193" i="14"/>
  <c r="S162" i="14"/>
  <c r="T158" i="14"/>
  <c r="T138" i="14"/>
  <c r="R115" i="14"/>
  <c r="V115" i="14" s="1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V32" i="14" s="1"/>
  <c r="R28" i="14"/>
  <c r="P26" i="14"/>
  <c r="V26" i="14" s="1"/>
  <c r="R23" i="14"/>
  <c r="V23" i="14" s="1"/>
  <c r="O20" i="14"/>
  <c r="S51" i="14"/>
  <c r="S31" i="14"/>
  <c r="O13" i="14"/>
  <c r="Q15" i="14"/>
  <c r="V15" i="14" s="1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D110" i="2" l="1"/>
  <c r="EM84" i="24"/>
  <c r="F84" i="24" s="1"/>
  <c r="EM198" i="24"/>
  <c r="F198" i="24" s="1"/>
  <c r="V11" i="14"/>
  <c r="V136" i="14"/>
  <c r="V206" i="14"/>
  <c r="V233" i="14"/>
  <c r="Z233" i="14" s="1"/>
  <c r="V40" i="14"/>
  <c r="V109" i="14"/>
  <c r="V87" i="14"/>
  <c r="V174" i="14"/>
  <c r="Z174" i="14" s="1"/>
  <c r="V119" i="14"/>
  <c r="D113" i="2"/>
  <c r="EM100" i="24"/>
  <c r="F100" i="24" s="1"/>
  <c r="EM177" i="24"/>
  <c r="F177" i="24" s="1"/>
  <c r="V203" i="14"/>
  <c r="V137" i="14"/>
  <c r="V122" i="14"/>
  <c r="V114" i="14"/>
  <c r="Z114" i="14" s="1"/>
  <c r="V213" i="14"/>
  <c r="V107" i="14"/>
  <c r="V195" i="14"/>
  <c r="V179" i="14"/>
  <c r="W179" i="14" s="1"/>
  <c r="AA179" i="14" s="1"/>
  <c r="V135" i="14"/>
  <c r="V131" i="14"/>
  <c r="V134" i="14"/>
  <c r="V178" i="14"/>
  <c r="Z178" i="14" s="1"/>
  <c r="V44" i="14"/>
  <c r="V16" i="14"/>
  <c r="V112" i="14"/>
  <c r="V237" i="14"/>
  <c r="W237" i="14" s="1"/>
  <c r="AA237" i="14" s="1"/>
  <c r="V83" i="14"/>
  <c r="V53" i="14"/>
  <c r="V225" i="14"/>
  <c r="V247" i="14"/>
  <c r="Z247" i="14" s="1"/>
  <c r="V110" i="14"/>
  <c r="V175" i="14"/>
  <c r="V124" i="14"/>
  <c r="V204" i="14"/>
  <c r="Z204" i="14" s="1"/>
  <c r="V215" i="14"/>
  <c r="V159" i="14"/>
  <c r="V207" i="14"/>
  <c r="V173" i="14"/>
  <c r="W173" i="14" s="1"/>
  <c r="AA173" i="14" s="1"/>
  <c r="V108" i="14"/>
  <c r="V153" i="14"/>
  <c r="V243" i="14"/>
  <c r="EM156" i="24"/>
  <c r="F156" i="24" s="1"/>
  <c r="EM63" i="24"/>
  <c r="F63" i="24" s="1"/>
  <c r="EM66" i="24"/>
  <c r="F66" i="24" s="1"/>
  <c r="EM107" i="24"/>
  <c r="F107" i="24" s="1"/>
  <c r="EM28" i="24"/>
  <c r="F28" i="24" s="1"/>
  <c r="V96" i="14"/>
  <c r="V248" i="14"/>
  <c r="V192" i="14"/>
  <c r="V133" i="14"/>
  <c r="W133" i="14" s="1"/>
  <c r="AA133" i="14" s="1"/>
  <c r="V57" i="14"/>
  <c r="V168" i="14"/>
  <c r="V129" i="14"/>
  <c r="V201" i="14"/>
  <c r="Z201" i="14" s="1"/>
  <c r="V191" i="14"/>
  <c r="V130" i="14"/>
  <c r="V13" i="14"/>
  <c r="V113" i="14"/>
  <c r="W113" i="14" s="1"/>
  <c r="AA113" i="14" s="1"/>
  <c r="V208" i="14"/>
  <c r="V216" i="14"/>
  <c r="V151" i="14"/>
  <c r="EM77" i="24"/>
  <c r="F77" i="24" s="1"/>
  <c r="EM249" i="24"/>
  <c r="F249" i="24" s="1"/>
  <c r="EM27" i="24"/>
  <c r="F27" i="24" s="1"/>
  <c r="EM166" i="24"/>
  <c r="F166" i="24" s="1"/>
  <c r="EM196" i="24"/>
  <c r="F196" i="24" s="1"/>
  <c r="EM78" i="24"/>
  <c r="F78" i="24" s="1"/>
  <c r="EM58" i="24"/>
  <c r="F58" i="24" s="1"/>
  <c r="EM87" i="24"/>
  <c r="F87" i="24" s="1"/>
  <c r="EM180" i="24"/>
  <c r="F180" i="24" s="1"/>
  <c r="EM224" i="24"/>
  <c r="EP224" i="24" s="1"/>
  <c r="B224" i="24" s="1"/>
  <c r="EM190" i="24"/>
  <c r="F190" i="24" s="1"/>
  <c r="EM131" i="24"/>
  <c r="F131" i="24" s="1"/>
  <c r="EM152" i="24"/>
  <c r="F152" i="24" s="1"/>
  <c r="EM223" i="24"/>
  <c r="F223" i="24" s="1"/>
  <c r="EM246" i="24"/>
  <c r="F246" i="24" s="1"/>
  <c r="EM111" i="24"/>
  <c r="F111" i="24" s="1"/>
  <c r="EM96" i="24"/>
  <c r="F96" i="24" s="1"/>
  <c r="EM36" i="24"/>
  <c r="F36" i="24" s="1"/>
  <c r="EM150" i="24"/>
  <c r="F150" i="24" s="1"/>
  <c r="EM21" i="24"/>
  <c r="F21" i="24" s="1"/>
  <c r="EM237" i="24"/>
  <c r="F237" i="24" s="1"/>
  <c r="EM92" i="24"/>
  <c r="F92" i="24" s="1"/>
  <c r="EM208" i="24"/>
  <c r="F208" i="24" s="1"/>
  <c r="EM81" i="24"/>
  <c r="EP81" i="24" s="1"/>
  <c r="B81" i="24" s="1"/>
  <c r="EM234" i="24"/>
  <c r="F234" i="24" s="1"/>
  <c r="EM188" i="24"/>
  <c r="F188" i="24" s="1"/>
  <c r="EM226" i="24"/>
  <c r="F226" i="24" s="1"/>
  <c r="EM245" i="24"/>
  <c r="EP245" i="24" s="1"/>
  <c r="B245" i="24" s="1"/>
  <c r="EM90" i="24"/>
  <c r="F90" i="24" s="1"/>
  <c r="EM99" i="24"/>
  <c r="F99" i="24" s="1"/>
  <c r="EM176" i="24"/>
  <c r="F176" i="24" s="1"/>
  <c r="EM153" i="24"/>
  <c r="F153" i="24" s="1"/>
  <c r="EM243" i="24"/>
  <c r="F243" i="24" s="1"/>
  <c r="EM56" i="24"/>
  <c r="F56" i="24" s="1"/>
  <c r="EM17" i="24"/>
  <c r="EP17" i="24" s="1"/>
  <c r="B17" i="24" s="1"/>
  <c r="EM13" i="24"/>
  <c r="F13" i="24" s="1"/>
  <c r="EM41" i="24"/>
  <c r="F41" i="24" s="1"/>
  <c r="EM65" i="24"/>
  <c r="F65" i="24" s="1"/>
  <c r="EM140" i="24"/>
  <c r="F140" i="24" s="1"/>
  <c r="EM24" i="24"/>
  <c r="F24" i="24" s="1"/>
  <c r="EM105" i="24"/>
  <c r="F105" i="24" s="1"/>
  <c r="EM73" i="24"/>
  <c r="EP73" i="24" s="1"/>
  <c r="B73" i="24" s="1"/>
  <c r="EM206" i="24"/>
  <c r="EP206" i="24" s="1"/>
  <c r="B206" i="24" s="1"/>
  <c r="EM6" i="24"/>
  <c r="F6" i="24" s="1"/>
  <c r="EM194" i="24"/>
  <c r="F194" i="24" s="1"/>
  <c r="EM12" i="24"/>
  <c r="F12" i="24" s="1"/>
  <c r="EM45" i="24"/>
  <c r="F45" i="24" s="1"/>
  <c r="EM241" i="24"/>
  <c r="F241" i="24" s="1"/>
  <c r="EM72" i="24"/>
  <c r="F72" i="24" s="1"/>
  <c r="EM82" i="24"/>
  <c r="F82" i="24" s="1"/>
  <c r="EM139" i="24"/>
  <c r="F139" i="24" s="1"/>
  <c r="EM137" i="24"/>
  <c r="F137" i="24" s="1"/>
  <c r="EM40" i="24"/>
  <c r="F40" i="24" s="1"/>
  <c r="EM122" i="24"/>
  <c r="EP122" i="24" s="1"/>
  <c r="B122" i="24" s="1"/>
  <c r="EM50" i="24"/>
  <c r="F50" i="24" s="1"/>
  <c r="EM88" i="24"/>
  <c r="F88" i="24" s="1"/>
  <c r="EM91" i="24"/>
  <c r="F91" i="24" s="1"/>
  <c r="EM113" i="24"/>
  <c r="EP113" i="24" s="1"/>
  <c r="B113" i="24" s="1"/>
  <c r="EM106" i="24"/>
  <c r="F106" i="24" s="1"/>
  <c r="EM235" i="24"/>
  <c r="F235" i="24" s="1"/>
  <c r="EM57" i="24"/>
  <c r="F57" i="24" s="1"/>
  <c r="EM118" i="24"/>
  <c r="F118" i="24" s="1"/>
  <c r="EM110" i="24"/>
  <c r="F110" i="24" s="1"/>
  <c r="EM211" i="24"/>
  <c r="F211" i="24" s="1"/>
  <c r="EM89" i="24"/>
  <c r="F89" i="24" s="1"/>
  <c r="EM34" i="24"/>
  <c r="F34" i="24" s="1"/>
  <c r="EM141" i="24"/>
  <c r="F141" i="24" s="1"/>
  <c r="EM15" i="24"/>
  <c r="F15" i="24" s="1"/>
  <c r="EM162" i="24"/>
  <c r="EP162" i="24" s="1"/>
  <c r="B162" i="24" s="1"/>
  <c r="EM85" i="24"/>
  <c r="F85" i="24" s="1"/>
  <c r="EM175" i="24"/>
  <c r="F175" i="24" s="1"/>
  <c r="EM220" i="24"/>
  <c r="F220" i="24" s="1"/>
  <c r="EM98" i="24"/>
  <c r="F98" i="24" s="1"/>
  <c r="EM193" i="24"/>
  <c r="F193" i="24" s="1"/>
  <c r="EM61" i="24"/>
  <c r="F61" i="24" s="1"/>
  <c r="EM5" i="24"/>
  <c r="F5" i="24" s="1"/>
  <c r="EM47" i="24"/>
  <c r="F47" i="24" s="1"/>
  <c r="EM222" i="24"/>
  <c r="F222" i="24" s="1"/>
  <c r="EM179" i="24"/>
  <c r="F179" i="24" s="1"/>
  <c r="EM210" i="24"/>
  <c r="F210" i="24" s="1"/>
  <c r="EM213" i="24"/>
  <c r="F213" i="24" s="1"/>
  <c r="EM33" i="24"/>
  <c r="F33" i="24" s="1"/>
  <c r="EM158" i="24"/>
  <c r="F158" i="24" s="1"/>
  <c r="EM68" i="24"/>
  <c r="EP68" i="24" s="1"/>
  <c r="B68" i="24" s="1"/>
  <c r="EM164" i="24"/>
  <c r="F164" i="24" s="1"/>
  <c r="EM32" i="24"/>
  <c r="F32" i="24" s="1"/>
  <c r="EM146" i="24"/>
  <c r="F146" i="24" s="1"/>
  <c r="EM155" i="24"/>
  <c r="F155" i="24" s="1"/>
  <c r="EM184" i="24"/>
  <c r="F184" i="24" s="1"/>
  <c r="EM203" i="24"/>
  <c r="F203" i="24" s="1"/>
  <c r="EM165" i="24"/>
  <c r="EP165" i="24" s="1"/>
  <c r="B165" i="24" s="1"/>
  <c r="EM181" i="24"/>
  <c r="F181" i="24" s="1"/>
  <c r="EM129" i="24"/>
  <c r="F129" i="24" s="1"/>
  <c r="EM70" i="24"/>
  <c r="F70" i="24" s="1"/>
  <c r="EM86" i="24"/>
  <c r="F86" i="24" s="1"/>
  <c r="EM35" i="24"/>
  <c r="F35" i="24" s="1"/>
  <c r="EM101" i="24"/>
  <c r="F101" i="24" s="1"/>
  <c r="EM93" i="24"/>
  <c r="F93" i="24" s="1"/>
  <c r="EM147" i="24"/>
  <c r="F147" i="24" s="1"/>
  <c r="EM228" i="24"/>
  <c r="F228" i="24" s="1"/>
  <c r="EM83" i="24"/>
  <c r="F83" i="24" s="1"/>
  <c r="EM95" i="24"/>
  <c r="F95" i="24" s="1"/>
  <c r="EM219" i="24"/>
  <c r="F219" i="24" s="1"/>
  <c r="EM182" i="24"/>
  <c r="F182" i="24" s="1"/>
  <c r="EM218" i="24"/>
  <c r="F218" i="24" s="1"/>
  <c r="EM25" i="24"/>
  <c r="EP25" i="24" s="1"/>
  <c r="B25" i="24" s="1"/>
  <c r="EM148" i="24"/>
  <c r="F148" i="24" s="1"/>
  <c r="EM59" i="24"/>
  <c r="F59" i="24" s="1"/>
  <c r="EM29" i="24"/>
  <c r="F29" i="24" s="1"/>
  <c r="EM74" i="24"/>
  <c r="F74" i="24" s="1"/>
  <c r="EM231" i="24"/>
  <c r="F231" i="24" s="1"/>
  <c r="EM128" i="24"/>
  <c r="F128" i="24" s="1"/>
  <c r="EM67" i="24"/>
  <c r="F67" i="24" s="1"/>
  <c r="EM94" i="24"/>
  <c r="F94" i="24" s="1"/>
  <c r="EM52" i="24"/>
  <c r="F52" i="24" s="1"/>
  <c r="EM230" i="24"/>
  <c r="F230" i="24" s="1"/>
  <c r="EM115" i="24"/>
  <c r="F115" i="24" s="1"/>
  <c r="EM53" i="24"/>
  <c r="F53" i="24" s="1"/>
  <c r="EM160" i="24"/>
  <c r="F160" i="24" s="1"/>
  <c r="EM114" i="24"/>
  <c r="F114" i="24" s="1"/>
  <c r="EM189" i="24"/>
  <c r="EP189" i="24" s="1"/>
  <c r="B189" i="24" s="1"/>
  <c r="EM97" i="24"/>
  <c r="F97" i="24" s="1"/>
  <c r="EM207" i="24"/>
  <c r="F207" i="24" s="1"/>
  <c r="EM54" i="24"/>
  <c r="F54" i="24" s="1"/>
  <c r="EM104" i="24"/>
  <c r="F104" i="24" s="1"/>
  <c r="EM247" i="24"/>
  <c r="F247" i="24" s="1"/>
  <c r="EM37" i="24"/>
  <c r="EP37" i="24" s="1"/>
  <c r="B37" i="24" s="1"/>
  <c r="EM121" i="24"/>
  <c r="F121" i="24" s="1"/>
  <c r="EM157" i="24"/>
  <c r="F157" i="24" s="1"/>
  <c r="EM103" i="24"/>
  <c r="F103" i="24" s="1"/>
  <c r="EM109" i="24"/>
  <c r="F109" i="24" s="1"/>
  <c r="EM79" i="24"/>
  <c r="F79" i="24" s="1"/>
  <c r="EM69" i="24"/>
  <c r="F69" i="24" s="1"/>
  <c r="EM212" i="24"/>
  <c r="F212" i="24" s="1"/>
  <c r="EM127" i="24"/>
  <c r="F127" i="24" s="1"/>
  <c r="EM49" i="24"/>
  <c r="EP49" i="24" s="1"/>
  <c r="B49" i="24" s="1"/>
  <c r="EM172" i="24"/>
  <c r="F172" i="24" s="1"/>
  <c r="EM233" i="24"/>
  <c r="F233" i="24" s="1"/>
  <c r="EM242" i="24"/>
  <c r="F242" i="24" s="1"/>
  <c r="EM19" i="24"/>
  <c r="F19" i="24" s="1"/>
  <c r="EM18" i="24"/>
  <c r="F18" i="24" s="1"/>
  <c r="EM117" i="24"/>
  <c r="F117" i="24" s="1"/>
  <c r="EM133" i="24"/>
  <c r="F133" i="24" s="1"/>
  <c r="EM46" i="24"/>
  <c r="F46" i="24" s="1"/>
  <c r="EM125" i="24"/>
  <c r="F125" i="24" s="1"/>
  <c r="EM80" i="24"/>
  <c r="F80" i="24" s="1"/>
  <c r="EM31" i="24"/>
  <c r="F31" i="24" s="1"/>
  <c r="EM168" i="24"/>
  <c r="F168" i="24" s="1"/>
  <c r="EM44" i="24"/>
  <c r="F44" i="24" s="1"/>
  <c r="EM11" i="24"/>
  <c r="F11" i="24" s="1"/>
  <c r="EM138" i="24"/>
  <c r="F138" i="24" s="1"/>
  <c r="EM126" i="24"/>
  <c r="F126" i="24" s="1"/>
  <c r="EM116" i="24"/>
  <c r="F116" i="24" s="1"/>
  <c r="EM186" i="24"/>
  <c r="F186" i="24" s="1"/>
  <c r="EM252" i="24"/>
  <c r="F252" i="24" s="1"/>
  <c r="EM187" i="24"/>
  <c r="F187" i="24" s="1"/>
  <c r="EM199" i="24"/>
  <c r="F199" i="24" s="1"/>
  <c r="EM240" i="24"/>
  <c r="F240" i="24" s="1"/>
  <c r="EM214" i="24"/>
  <c r="EP214" i="24" s="1"/>
  <c r="B214" i="24" s="1"/>
  <c r="EM205" i="24"/>
  <c r="F205" i="24" s="1"/>
  <c r="EM201" i="24"/>
  <c r="F201" i="24" s="1"/>
  <c r="EM43" i="24"/>
  <c r="F43" i="24" s="1"/>
  <c r="EM192" i="24"/>
  <c r="F192" i="24" s="1"/>
  <c r="EM225" i="24"/>
  <c r="F225" i="24" s="1"/>
  <c r="EM130" i="24"/>
  <c r="F130" i="24" s="1"/>
  <c r="EM48" i="24"/>
  <c r="F48" i="24" s="1"/>
  <c r="EM227" i="24"/>
  <c r="F227" i="24" s="1"/>
  <c r="EM8" i="24"/>
  <c r="F8" i="24" s="1"/>
  <c r="EM23" i="24"/>
  <c r="F23" i="24" s="1"/>
  <c r="EM232" i="24"/>
  <c r="F232" i="24" s="1"/>
  <c r="EM60" i="24"/>
  <c r="F60" i="24" s="1"/>
  <c r="EM191" i="24"/>
  <c r="F191" i="24" s="1"/>
  <c r="EM124" i="24"/>
  <c r="F124" i="24" s="1"/>
  <c r="EM200" i="24"/>
  <c r="F200" i="24" s="1"/>
  <c r="EM154" i="24"/>
  <c r="F154" i="24" s="1"/>
  <c r="EM10" i="24"/>
  <c r="F10" i="24" s="1"/>
  <c r="EM142" i="24"/>
  <c r="F142" i="24" s="1"/>
  <c r="EM173" i="24"/>
  <c r="F173" i="24" s="1"/>
  <c r="EM178" i="24"/>
  <c r="F178" i="24" s="1"/>
  <c r="EM161" i="24"/>
  <c r="F161" i="24" s="1"/>
  <c r="EM123" i="24"/>
  <c r="F123" i="24" s="1"/>
  <c r="EM239" i="24"/>
  <c r="F239" i="24" s="1"/>
  <c r="EM16" i="24"/>
  <c r="F16" i="24" s="1"/>
  <c r="EM132" i="24"/>
  <c r="F132" i="24" s="1"/>
  <c r="EM174" i="24"/>
  <c r="F174" i="24" s="1"/>
  <c r="EM195" i="24"/>
  <c r="F195" i="24" s="1"/>
  <c r="EM143" i="24"/>
  <c r="F143" i="24" s="1"/>
  <c r="EM159" i="24"/>
  <c r="F159" i="24" s="1"/>
  <c r="EM149" i="24"/>
  <c r="EP149" i="24" s="1"/>
  <c r="B149" i="24" s="1"/>
  <c r="EM248" i="24"/>
  <c r="F248" i="24" s="1"/>
  <c r="EM9" i="24"/>
  <c r="F9" i="24" s="1"/>
  <c r="EM119" i="24"/>
  <c r="F119" i="24" s="1"/>
  <c r="EM217" i="24"/>
  <c r="F217" i="24" s="1"/>
  <c r="EM75" i="24"/>
  <c r="F75" i="24" s="1"/>
  <c r="EM38" i="24"/>
  <c r="F38" i="24" s="1"/>
  <c r="EM26" i="24"/>
  <c r="F26" i="24" s="1"/>
  <c r="EM215" i="24"/>
  <c r="F215" i="24" s="1"/>
  <c r="EM163" i="24"/>
  <c r="F163" i="24" s="1"/>
  <c r="EM135" i="24"/>
  <c r="F135" i="24" s="1"/>
  <c r="EM136" i="24"/>
  <c r="F136" i="24" s="1"/>
  <c r="EM64" i="24"/>
  <c r="F64" i="24" s="1"/>
  <c r="EM108" i="24"/>
  <c r="F108" i="24" s="1"/>
  <c r="EM20" i="24"/>
  <c r="F20" i="24" s="1"/>
  <c r="EM144" i="24"/>
  <c r="F144" i="24" s="1"/>
  <c r="EM76" i="24"/>
  <c r="F76" i="24" s="1"/>
  <c r="EM244" i="24"/>
  <c r="F244" i="24" s="1"/>
  <c r="EM202" i="24"/>
  <c r="F202" i="24" s="1"/>
  <c r="EM14" i="24"/>
  <c r="F14" i="24" s="1"/>
  <c r="EM221" i="24"/>
  <c r="EP221" i="24" s="1"/>
  <c r="B221" i="24" s="1"/>
  <c r="EM216" i="24"/>
  <c r="EP216" i="24" s="1"/>
  <c r="B216" i="24" s="1"/>
  <c r="EM197" i="24"/>
  <c r="F197" i="24" s="1"/>
  <c r="EM170" i="24"/>
  <c r="F170" i="24" s="1"/>
  <c r="EM185" i="24"/>
  <c r="F185" i="24" s="1"/>
  <c r="EM236" i="24"/>
  <c r="F236" i="24" s="1"/>
  <c r="EM250" i="24"/>
  <c r="F250" i="24" s="1"/>
  <c r="EM42" i="24"/>
  <c r="F42" i="24" s="1"/>
  <c r="EM55" i="24"/>
  <c r="F55" i="24" s="1"/>
  <c r="EM71" i="24"/>
  <c r="F71" i="24" s="1"/>
  <c r="EM112" i="24"/>
  <c r="F112" i="24" s="1"/>
  <c r="EM62" i="24"/>
  <c r="F62" i="24" s="1"/>
  <c r="EM120" i="24"/>
  <c r="F120" i="24" s="1"/>
  <c r="EM102" i="24"/>
  <c r="F102" i="24" s="1"/>
  <c r="EM171" i="24"/>
  <c r="F171" i="24" s="1"/>
  <c r="EM22" i="24"/>
  <c r="F22" i="24" s="1"/>
  <c r="EM229" i="24"/>
  <c r="F229" i="24" s="1"/>
  <c r="EM238" i="24"/>
  <c r="F238" i="24" s="1"/>
  <c r="EM4" i="24"/>
  <c r="F4" i="24" s="1"/>
  <c r="EM7" i="24"/>
  <c r="F7" i="24" s="1"/>
  <c r="EM167" i="24"/>
  <c r="F167" i="24" s="1"/>
  <c r="EM134" i="24"/>
  <c r="F134" i="24" s="1"/>
  <c r="EM145" i="24"/>
  <c r="F145" i="24" s="1"/>
  <c r="EM209" i="24"/>
  <c r="F209" i="24" s="1"/>
  <c r="EM51" i="24"/>
  <c r="F51" i="24" s="1"/>
  <c r="EM204" i="24"/>
  <c r="F204" i="24" s="1"/>
  <c r="EM30" i="24"/>
  <c r="F30" i="24" s="1"/>
  <c r="EM39" i="24"/>
  <c r="F39" i="24" s="1"/>
  <c r="EM169" i="24"/>
  <c r="F169" i="24" s="1"/>
  <c r="EM151" i="24"/>
  <c r="F151" i="24" s="1"/>
  <c r="EM251" i="24"/>
  <c r="F251" i="24" s="1"/>
  <c r="EP88" i="24"/>
  <c r="B88" i="24" s="1"/>
  <c r="V68" i="14"/>
  <c r="W68" i="14" s="1"/>
  <c r="AA68" i="14" s="1"/>
  <c r="V170" i="14"/>
  <c r="V236" i="14"/>
  <c r="V17" i="14"/>
  <c r="V59" i="14"/>
  <c r="Z59" i="14" s="1"/>
  <c r="V90" i="14"/>
  <c r="V239" i="14"/>
  <c r="Z239" i="14" s="1"/>
  <c r="V100" i="14"/>
  <c r="V42" i="14"/>
  <c r="Z42" i="14" s="1"/>
  <c r="V49" i="14"/>
  <c r="V190" i="14"/>
  <c r="V196" i="14"/>
  <c r="V184" i="14"/>
  <c r="Z184" i="14" s="1"/>
  <c r="V234" i="14"/>
  <c r="V35" i="14"/>
  <c r="V180" i="14"/>
  <c r="V118" i="14"/>
  <c r="W118" i="14" s="1"/>
  <c r="AA118" i="14" s="1"/>
  <c r="V63" i="14"/>
  <c r="V149" i="14"/>
  <c r="V12" i="14"/>
  <c r="V25" i="14"/>
  <c r="W25" i="14" s="1"/>
  <c r="AA25" i="14" s="1"/>
  <c r="V89" i="14"/>
  <c r="V36" i="14"/>
  <c r="V71" i="14"/>
  <c r="V46" i="14"/>
  <c r="W46" i="14" s="1"/>
  <c r="AA46" i="14" s="1"/>
  <c r="V79" i="14"/>
  <c r="V91" i="14"/>
  <c r="V210" i="14"/>
  <c r="V160" i="14"/>
  <c r="Z160" i="14" s="1"/>
  <c r="V211" i="14"/>
  <c r="V232" i="14"/>
  <c r="V245" i="14"/>
  <c r="V33" i="14"/>
  <c r="Z33" i="14" s="1"/>
  <c r="V102" i="14"/>
  <c r="V88" i="14"/>
  <c r="V143" i="14"/>
  <c r="V123" i="14"/>
  <c r="W123" i="14" s="1"/>
  <c r="AA123" i="14" s="1"/>
  <c r="V183" i="14"/>
  <c r="V128" i="14"/>
  <c r="V39" i="14"/>
  <c r="V60" i="14"/>
  <c r="W60" i="14" s="1"/>
  <c r="AA60" i="14" s="1"/>
  <c r="V18" i="14"/>
  <c r="V104" i="14"/>
  <c r="V116" i="14"/>
  <c r="V126" i="14"/>
  <c r="Z126" i="14" s="1"/>
  <c r="V106" i="14"/>
  <c r="V171" i="14"/>
  <c r="V235" i="14"/>
  <c r="V20" i="14"/>
  <c r="W20" i="14" s="1"/>
  <c r="AA20" i="14" s="1"/>
  <c r="V157" i="14"/>
  <c r="V155" i="14"/>
  <c r="V52" i="14"/>
  <c r="V76" i="14"/>
  <c r="W76" i="14" s="1"/>
  <c r="AA76" i="14" s="1"/>
  <c r="V219" i="14"/>
  <c r="V197" i="14"/>
  <c r="V228" i="14"/>
  <c r="V185" i="14"/>
  <c r="W185" i="14" s="1"/>
  <c r="AA185" i="14" s="1"/>
  <c r="V209" i="14"/>
  <c r="V120" i="14"/>
  <c r="V249" i="14"/>
  <c r="EP215" i="24"/>
  <c r="B215" i="2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EP63" i="24"/>
  <c r="B63" i="24" s="1"/>
  <c r="EP58" i="24"/>
  <c r="B58" i="24" s="1"/>
  <c r="EP84" i="24"/>
  <c r="B84" i="24" s="1"/>
  <c r="EP198" i="24"/>
  <c r="B198" i="24" s="1"/>
  <c r="EP183" i="24"/>
  <c r="B183" i="24" s="1"/>
  <c r="V92" i="14"/>
  <c r="W92" i="14" s="1"/>
  <c r="AA92" i="14" s="1"/>
  <c r="W243" i="14"/>
  <c r="AA243" i="14" s="1"/>
  <c r="Z243" i="14"/>
  <c r="V31" i="14"/>
  <c r="V103" i="14"/>
  <c r="W103" i="14" s="1"/>
  <c r="AA103" i="14" s="1"/>
  <c r="V28" i="14"/>
  <c r="V80" i="14"/>
  <c r="W80" i="14" s="1"/>
  <c r="AA80" i="14" s="1"/>
  <c r="V142" i="14"/>
  <c r="V144" i="14"/>
  <c r="W144" i="14" s="1"/>
  <c r="AA144" i="14" s="1"/>
  <c r="V252" i="14"/>
  <c r="V9" i="14"/>
  <c r="Z9" i="14" s="1"/>
  <c r="V73" i="14"/>
  <c r="V177" i="14"/>
  <c r="Z177" i="14" s="1"/>
  <c r="V152" i="14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V156" i="14"/>
  <c r="W156" i="14" s="1"/>
  <c r="AA156" i="14" s="1"/>
  <c r="V140" i="14"/>
  <c r="W140" i="14" s="1"/>
  <c r="AA140" i="14" s="1"/>
  <c r="V50" i="14"/>
  <c r="Z50" i="14" s="1"/>
  <c r="V41" i="14"/>
  <c r="V161" i="14"/>
  <c r="Z161" i="14" s="1"/>
  <c r="V200" i="14"/>
  <c r="W200" i="14" s="1"/>
  <c r="AA200" i="14" s="1"/>
  <c r="V217" i="14"/>
  <c r="W217" i="14" s="1"/>
  <c r="AA217" i="14" s="1"/>
  <c r="V224" i="14"/>
  <c r="V95" i="14"/>
  <c r="Z95" i="14" s="1"/>
  <c r="V158" i="14"/>
  <c r="Z158" i="14" s="1"/>
  <c r="V24" i="14"/>
  <c r="W24" i="14" s="1"/>
  <c r="AA24" i="14" s="1"/>
  <c r="V227" i="14"/>
  <c r="V169" i="14"/>
  <c r="Z169" i="14" s="1"/>
  <c r="V229" i="14"/>
  <c r="Z229" i="14" s="1"/>
  <c r="V141" i="14"/>
  <c r="Z141" i="14" s="1"/>
  <c r="V240" i="14"/>
  <c r="V165" i="14"/>
  <c r="W165" i="14" s="1"/>
  <c r="AA165" i="14" s="1"/>
  <c r="V70" i="14"/>
  <c r="V97" i="14"/>
  <c r="W97" i="14" s="1"/>
  <c r="AA97" i="14" s="1"/>
  <c r="V162" i="14"/>
  <c r="V205" i="14"/>
  <c r="Z205" i="14" s="1"/>
  <c r="V198" i="14"/>
  <c r="V222" i="14"/>
  <c r="Z222" i="14" s="1"/>
  <c r="V56" i="14"/>
  <c r="V188" i="14"/>
  <c r="W188" i="14" s="1"/>
  <c r="AA188" i="14" s="1"/>
  <c r="Z15" i="14"/>
  <c r="W15" i="14"/>
  <c r="AA15" i="14" s="1"/>
  <c r="Z113" i="14"/>
  <c r="Z110" i="14"/>
  <c r="W110" i="14"/>
  <c r="AA110" i="14" s="1"/>
  <c r="W114" i="14"/>
  <c r="AA114" i="14" s="1"/>
  <c r="Z52" i="14"/>
  <c r="W52" i="14"/>
  <c r="AA52" i="14" s="1"/>
  <c r="Z64" i="14"/>
  <c r="W64" i="14"/>
  <c r="AA64" i="14" s="1"/>
  <c r="Z76" i="14"/>
  <c r="Z18" i="14"/>
  <c r="W18" i="14"/>
  <c r="AA18" i="14" s="1"/>
  <c r="Z104" i="14"/>
  <c r="W104" i="14"/>
  <c r="AA104" i="14" s="1"/>
  <c r="Z116" i="14"/>
  <c r="W116" i="14"/>
  <c r="AA116" i="14" s="1"/>
  <c r="Z154" i="14"/>
  <c r="W16" i="14"/>
  <c r="AA16" i="14" s="1"/>
  <c r="Z16" i="14"/>
  <c r="Z211" i="14"/>
  <c r="W211" i="14"/>
  <c r="AA211" i="14" s="1"/>
  <c r="W223" i="14"/>
  <c r="AA223" i="14" s="1"/>
  <c r="W232" i="14"/>
  <c r="AA232" i="14" s="1"/>
  <c r="Z232" i="14"/>
  <c r="Z245" i="14"/>
  <c r="W245" i="14"/>
  <c r="AA245" i="14" s="1"/>
  <c r="W33" i="14"/>
  <c r="AA33" i="14" s="1"/>
  <c r="W151" i="14"/>
  <c r="AA151" i="14" s="1"/>
  <c r="Z151" i="14"/>
  <c r="Z106" i="14"/>
  <c r="W106" i="14"/>
  <c r="AA106" i="14" s="1"/>
  <c r="Z171" i="14"/>
  <c r="W171" i="14"/>
  <c r="AA171" i="14" s="1"/>
  <c r="Z120" i="14"/>
  <c r="W120" i="14"/>
  <c r="AA120" i="14" s="1"/>
  <c r="Z108" i="14"/>
  <c r="W108" i="14"/>
  <c r="AA108" i="14" s="1"/>
  <c r="Z153" i="14"/>
  <c r="W153" i="14"/>
  <c r="AA153" i="14" s="1"/>
  <c r="W218" i="14"/>
  <c r="AA218" i="14" s="1"/>
  <c r="Z20" i="14"/>
  <c r="Z32" i="14"/>
  <c r="W32" i="14"/>
  <c r="AA32" i="14" s="1"/>
  <c r="W17" i="14"/>
  <c r="AA17" i="14" s="1"/>
  <c r="Z17" i="14"/>
  <c r="W84" i="14"/>
  <c r="AA84" i="14" s="1"/>
  <c r="Z84" i="14"/>
  <c r="W157" i="14"/>
  <c r="AA157" i="14" s="1"/>
  <c r="Z157" i="14"/>
  <c r="W115" i="14"/>
  <c r="AA115" i="14" s="1"/>
  <c r="Z115" i="14"/>
  <c r="Z155" i="14"/>
  <c r="W155" i="14"/>
  <c r="AA155" i="14" s="1"/>
  <c r="Z134" i="14"/>
  <c r="W134" i="14"/>
  <c r="AA134" i="14" s="1"/>
  <c r="W178" i="14"/>
  <c r="AA178" i="14" s="1"/>
  <c r="Z140" i="14"/>
  <c r="Z187" i="14"/>
  <c r="W187" i="14"/>
  <c r="AA187" i="14" s="1"/>
  <c r="Z55" i="14"/>
  <c r="W55" i="14"/>
  <c r="AA55" i="14" s="1"/>
  <c r="W86" i="14"/>
  <c r="AA86" i="14" s="1"/>
  <c r="Z86" i="14"/>
  <c r="W41" i="14"/>
  <c r="AA41" i="14" s="1"/>
  <c r="Z41" i="14"/>
  <c r="Z124" i="14"/>
  <c r="W124" i="14"/>
  <c r="AA124" i="14" s="1"/>
  <c r="Z87" i="14"/>
  <c r="W87" i="14"/>
  <c r="AA87" i="14" s="1"/>
  <c r="W48" i="14"/>
  <c r="AA48" i="14" s="1"/>
  <c r="Z48" i="14"/>
  <c r="Z112" i="14"/>
  <c r="W112" i="14"/>
  <c r="AA112" i="14" s="1"/>
  <c r="Z179" i="14"/>
  <c r="W208" i="14"/>
  <c r="AA208" i="14" s="1"/>
  <c r="Z208" i="14"/>
  <c r="Z216" i="14"/>
  <c r="W216" i="14"/>
  <c r="AA216" i="14" s="1"/>
  <c r="Z224" i="14"/>
  <c r="W224" i="14"/>
  <c r="AA224" i="14" s="1"/>
  <c r="Z65" i="14"/>
  <c r="W65" i="14"/>
  <c r="AA65" i="14" s="1"/>
  <c r="W111" i="14"/>
  <c r="AA111" i="14" s="1"/>
  <c r="Z111" i="14"/>
  <c r="W158" i="14"/>
  <c r="AA158" i="14" s="1"/>
  <c r="Z24" i="14"/>
  <c r="W227" i="14"/>
  <c r="AA227" i="14" s="1"/>
  <c r="Z227" i="14"/>
  <c r="Z191" i="14"/>
  <c r="W191" i="14"/>
  <c r="AA191" i="14" s="1"/>
  <c r="W229" i="14"/>
  <c r="AA229" i="14" s="1"/>
  <c r="Z72" i="14"/>
  <c r="W72" i="14"/>
  <c r="AA72" i="14" s="1"/>
  <c r="Z128" i="14"/>
  <c r="W128" i="14"/>
  <c r="AA128" i="14" s="1"/>
  <c r="W127" i="14"/>
  <c r="AA127" i="14" s="1"/>
  <c r="Z127" i="14"/>
  <c r="W141" i="14"/>
  <c r="AA141" i="14" s="1"/>
  <c r="W240" i="14"/>
  <c r="AA240" i="14" s="1"/>
  <c r="Z240" i="14"/>
  <c r="W13" i="14"/>
  <c r="AA13" i="14" s="1"/>
  <c r="Z13" i="14"/>
  <c r="Z23" i="14"/>
  <c r="W23" i="14"/>
  <c r="AA23" i="14" s="1"/>
  <c r="Z12" i="14"/>
  <c r="W12" i="14"/>
  <c r="AA12" i="14" s="1"/>
  <c r="Z89" i="14"/>
  <c r="W89" i="14"/>
  <c r="AA89" i="14" s="1"/>
  <c r="W36" i="14"/>
  <c r="AA36" i="14" s="1"/>
  <c r="Z36" i="14"/>
  <c r="Z71" i="14"/>
  <c r="W71" i="14"/>
  <c r="AA71" i="14" s="1"/>
  <c r="Z58" i="14"/>
  <c r="W58" i="14"/>
  <c r="AA58" i="14" s="1"/>
  <c r="Z44" i="14"/>
  <c r="W44" i="14"/>
  <c r="AA44" i="14" s="1"/>
  <c r="W107" i="14"/>
  <c r="AA107" i="14" s="1"/>
  <c r="Z107" i="14"/>
  <c r="Z132" i="14"/>
  <c r="W132" i="14"/>
  <c r="AA132" i="14" s="1"/>
  <c r="W70" i="14"/>
  <c r="AA70" i="14" s="1"/>
  <c r="Z70" i="14"/>
  <c r="Z97" i="14"/>
  <c r="Z162" i="14"/>
  <c r="W162" i="14"/>
  <c r="AA162" i="14" s="1"/>
  <c r="Z198" i="14"/>
  <c r="W198" i="14"/>
  <c r="AA198" i="14" s="1"/>
  <c r="Z196" i="14"/>
  <c r="W196" i="14"/>
  <c r="AA196" i="14" s="1"/>
  <c r="W184" i="14"/>
  <c r="AA184" i="14" s="1"/>
  <c r="Z237" i="14"/>
  <c r="Z251" i="14"/>
  <c r="W251" i="14"/>
  <c r="AA251" i="14" s="1"/>
  <c r="Z27" i="14"/>
  <c r="W27" i="14"/>
  <c r="AA27" i="14" s="1"/>
  <c r="W159" i="14"/>
  <c r="AA159" i="14" s="1"/>
  <c r="Z159" i="14"/>
  <c r="W56" i="14"/>
  <c r="AA56" i="14" s="1"/>
  <c r="Z56" i="14"/>
  <c r="W207" i="14"/>
  <c r="AA207" i="14" s="1"/>
  <c r="Z207" i="14"/>
  <c r="W174" i="14"/>
  <c r="AA174" i="14" s="1"/>
  <c r="Z173" i="14"/>
  <c r="Z185" i="14"/>
  <c r="W209" i="14"/>
  <c r="AA209" i="14" s="1"/>
  <c r="Z209" i="14"/>
  <c r="W54" i="14"/>
  <c r="AA54" i="14" s="1"/>
  <c r="Z54" i="14"/>
  <c r="Z96" i="14"/>
  <c r="W96" i="14"/>
  <c r="AA96" i="14" s="1"/>
  <c r="W236" i="14"/>
  <c r="AA236" i="14" s="1"/>
  <c r="Z236" i="14"/>
  <c r="Z235" i="14"/>
  <c r="W235" i="14"/>
  <c r="AA235" i="14" s="1"/>
  <c r="W244" i="14"/>
  <c r="AA244" i="14" s="1"/>
  <c r="Z244" i="14"/>
  <c r="Z26" i="14"/>
  <c r="W26" i="14"/>
  <c r="AA26" i="14" s="1"/>
  <c r="Z31" i="14"/>
  <c r="W31" i="14"/>
  <c r="AA31" i="14" s="1"/>
  <c r="W100" i="14"/>
  <c r="AA100" i="14" s="1"/>
  <c r="Z100" i="14"/>
  <c r="Z60" i="14"/>
  <c r="W135" i="14"/>
  <c r="AA135" i="14" s="1"/>
  <c r="Z135" i="14"/>
  <c r="W131" i="14"/>
  <c r="AA131" i="14" s="1"/>
  <c r="Z131" i="14"/>
  <c r="Z175" i="14"/>
  <c r="W175" i="14"/>
  <c r="AA175" i="14" s="1"/>
  <c r="W186" i="14"/>
  <c r="AA186" i="14" s="1"/>
  <c r="Z186" i="14"/>
  <c r="W213" i="14"/>
  <c r="AA213" i="14" s="1"/>
  <c r="Z213" i="14"/>
  <c r="W225" i="14"/>
  <c r="AA225" i="14" s="1"/>
  <c r="Z225" i="14"/>
  <c r="Z28" i="14"/>
  <c r="W28" i="14"/>
  <c r="AA28" i="14" s="1"/>
  <c r="Z40" i="14"/>
  <c r="W40" i="14"/>
  <c r="AA40" i="14" s="1"/>
  <c r="Z210" i="14"/>
  <c r="W210" i="14"/>
  <c r="AA210" i="14" s="1"/>
  <c r="Z136" i="14"/>
  <c r="W136" i="14"/>
  <c r="AA136" i="14" s="1"/>
  <c r="Z80" i="14"/>
  <c r="W119" i="14"/>
  <c r="AA119" i="14" s="1"/>
  <c r="Z119" i="14"/>
  <c r="Z142" i="14"/>
  <c r="W142" i="14"/>
  <c r="AA142" i="14" s="1"/>
  <c r="W219" i="14"/>
  <c r="AA219" i="14" s="1"/>
  <c r="Z219" i="14"/>
  <c r="Z197" i="14"/>
  <c r="W197" i="14"/>
  <c r="AA197" i="14" s="1"/>
  <c r="W194" i="14"/>
  <c r="AA194" i="14" s="1"/>
  <c r="Z194" i="14"/>
  <c r="Z215" i="14"/>
  <c r="W215" i="14"/>
  <c r="AA215" i="14" s="1"/>
  <c r="W252" i="14"/>
  <c r="AA252" i="14" s="1"/>
  <c r="Z252" i="14"/>
  <c r="W9" i="14"/>
  <c r="AA9" i="14" s="1"/>
  <c r="Z73" i="14"/>
  <c r="W73" i="14"/>
  <c r="AA73" i="14" s="1"/>
  <c r="W102" i="14"/>
  <c r="AA102" i="14" s="1"/>
  <c r="Z102" i="14"/>
  <c r="Z88" i="14"/>
  <c r="W88" i="14"/>
  <c r="AA88" i="14" s="1"/>
  <c r="Z143" i="14"/>
  <c r="W143" i="14"/>
  <c r="AA143" i="14" s="1"/>
  <c r="Z183" i="14"/>
  <c r="W183" i="14"/>
  <c r="AA183" i="14" s="1"/>
  <c r="W177" i="14"/>
  <c r="AA177" i="14" s="1"/>
  <c r="Z152" i="14"/>
  <c r="W152" i="14"/>
  <c r="AA152" i="14" s="1"/>
  <c r="Z130" i="14"/>
  <c r="W130" i="14"/>
  <c r="AA130" i="14" s="1"/>
  <c r="Z241" i="14"/>
  <c r="W241" i="14"/>
  <c r="AA241" i="14" s="1"/>
  <c r="W248" i="14"/>
  <c r="AA248" i="14" s="1"/>
  <c r="Z248" i="14"/>
  <c r="Z35" i="14"/>
  <c r="W35" i="14"/>
  <c r="AA35" i="14" s="1"/>
  <c r="V21" i="14"/>
  <c r="V93" i="14"/>
  <c r="Z81" i="14"/>
  <c r="W81" i="14"/>
  <c r="AA81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137" i="14"/>
  <c r="W137" i="14"/>
  <c r="AA137" i="14" s="1"/>
  <c r="W192" i="14"/>
  <c r="AA192" i="14" s="1"/>
  <c r="Z192" i="14"/>
  <c r="V74" i="14"/>
  <c r="Z91" i="14"/>
  <c r="W91" i="14"/>
  <c r="AA91" i="14" s="1"/>
  <c r="V146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V51" i="14"/>
  <c r="Z39" i="14"/>
  <c r="W39" i="14"/>
  <c r="AA39" i="14" s="1"/>
  <c r="V77" i="14"/>
  <c r="W109" i="14"/>
  <c r="AA109" i="14" s="1"/>
  <c r="Z109" i="14"/>
  <c r="W49" i="14"/>
  <c r="AA49" i="14" s="1"/>
  <c r="Z49" i="14"/>
  <c r="Z118" i="14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Z53" i="14"/>
  <c r="W129" i="14"/>
  <c r="AA129" i="14" s="1"/>
  <c r="Z129" i="14"/>
  <c r="W170" i="14"/>
  <c r="AA170" i="14" s="1"/>
  <c r="Z170" i="14"/>
  <c r="W149" i="14"/>
  <c r="AA149" i="14" s="1"/>
  <c r="Z149" i="14"/>
  <c r="W168" i="14"/>
  <c r="AA168" i="14" s="1"/>
  <c r="Z168" i="14"/>
  <c r="W190" i="14"/>
  <c r="AA190" i="14" s="1"/>
  <c r="Z190" i="14"/>
  <c r="W180" i="14"/>
  <c r="AA180" i="14" s="1"/>
  <c r="Z180" i="14"/>
  <c r="Z195" i="14"/>
  <c r="W195" i="14"/>
  <c r="AA195" i="14" s="1"/>
  <c r="Z122" i="14"/>
  <c r="W122" i="14"/>
  <c r="AA122" i="14" s="1"/>
  <c r="Z238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W59" i="14" l="1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EP150" i="24"/>
  <c r="B150" i="24" s="1"/>
  <c r="EP100" i="24"/>
  <c r="B100" i="24" s="1"/>
  <c r="EP177" i="24"/>
  <c r="B177" i="24" s="1"/>
  <c r="EP78" i="24"/>
  <c r="B78" i="24" s="1"/>
  <c r="F224" i="24"/>
  <c r="EP249" i="24"/>
  <c r="B249" i="24" s="1"/>
  <c r="EP156" i="24"/>
  <c r="B156" i="24" s="1"/>
  <c r="Z156" i="14"/>
  <c r="EP66" i="24"/>
  <c r="B66" i="24" s="1"/>
  <c r="EP28" i="24"/>
  <c r="B28" i="24" s="1"/>
  <c r="EP107" i="24"/>
  <c r="B107" i="24" s="1"/>
  <c r="EP27" i="24"/>
  <c r="B27" i="24" s="1"/>
  <c r="Z200" i="14"/>
  <c r="W230" i="14"/>
  <c r="AA230" i="14" s="1"/>
  <c r="W193" i="14"/>
  <c r="AA193" i="14" s="1"/>
  <c r="Z78" i="14"/>
  <c r="EP77" i="24"/>
  <c r="B77" i="24" s="1"/>
  <c r="EP234" i="24"/>
  <c r="B234" i="24" s="1"/>
  <c r="EP164" i="24"/>
  <c r="B164" i="24" s="1"/>
  <c r="EP180" i="24"/>
  <c r="B180" i="24" s="1"/>
  <c r="EP185" i="24"/>
  <c r="B185" i="24" s="1"/>
  <c r="F189" i="24"/>
  <c r="EP87" i="24"/>
  <c r="B87" i="24" s="1"/>
  <c r="F49" i="24"/>
  <c r="F68" i="24"/>
  <c r="EP166" i="24"/>
  <c r="B166" i="24" s="1"/>
  <c r="EP196" i="24"/>
  <c r="B196" i="24" s="1"/>
  <c r="EP182" i="24"/>
  <c r="B182" i="24" s="1"/>
  <c r="EP131" i="24"/>
  <c r="B131" i="24" s="1"/>
  <c r="EP205" i="24"/>
  <c r="B205" i="24" s="1"/>
  <c r="EP152" i="24"/>
  <c r="B152" i="24" s="1"/>
  <c r="EP237" i="24"/>
  <c r="B237" i="24" s="1"/>
  <c r="EP104" i="24"/>
  <c r="B104" i="24" s="1"/>
  <c r="EP96" i="24"/>
  <c r="B96" i="24" s="1"/>
  <c r="EP40" i="24"/>
  <c r="B40" i="24" s="1"/>
  <c r="F73" i="24"/>
  <c r="EP130" i="24"/>
  <c r="B130" i="24" s="1"/>
  <c r="EP124" i="24"/>
  <c r="B124" i="24" s="1"/>
  <c r="EP29" i="24"/>
  <c r="B29" i="24" s="1"/>
  <c r="EP60" i="24"/>
  <c r="B60" i="24" s="1"/>
  <c r="F206" i="24"/>
  <c r="EP92" i="24"/>
  <c r="B92" i="24" s="1"/>
  <c r="EP158" i="24"/>
  <c r="B158" i="24" s="1"/>
  <c r="EP188" i="24"/>
  <c r="B188" i="24" s="1"/>
  <c r="EP112" i="24"/>
  <c r="B112" i="24" s="1"/>
  <c r="EP53" i="24"/>
  <c r="B53" i="24" s="1"/>
  <c r="EP76" i="24"/>
  <c r="B76" i="24" s="1"/>
  <c r="EP51" i="24"/>
  <c r="B51" i="24" s="1"/>
  <c r="EP18" i="24"/>
  <c r="B18" i="24" s="1"/>
  <c r="EP91" i="24"/>
  <c r="B91" i="24" s="1"/>
  <c r="EP105" i="24"/>
  <c r="B105" i="24" s="1"/>
  <c r="EP223" i="24"/>
  <c r="B223" i="24" s="1"/>
  <c r="F25" i="24"/>
  <c r="EP167" i="24"/>
  <c r="B167" i="24" s="1"/>
  <c r="EP123" i="24"/>
  <c r="B123" i="24" s="1"/>
  <c r="EP211" i="24"/>
  <c r="B211" i="24" s="1"/>
  <c r="EP79" i="24"/>
  <c r="B79" i="24" s="1"/>
  <c r="F81" i="24"/>
  <c r="EP106" i="24"/>
  <c r="B106" i="24" s="1"/>
  <c r="EP50" i="24"/>
  <c r="B50" i="24" s="1"/>
  <c r="EP246" i="24"/>
  <c r="B246" i="24" s="1"/>
  <c r="EP181" i="24"/>
  <c r="B181" i="24" s="1"/>
  <c r="EP86" i="24"/>
  <c r="B86" i="24" s="1"/>
  <c r="EP119" i="24"/>
  <c r="B119" i="24" s="1"/>
  <c r="EP13" i="24"/>
  <c r="B13" i="24" s="1"/>
  <c r="EP208" i="24"/>
  <c r="B208" i="24" s="1"/>
  <c r="F165" i="24"/>
  <c r="EP16" i="24"/>
  <c r="B16" i="24" s="1"/>
  <c r="EP143" i="24"/>
  <c r="B143" i="24" s="1"/>
  <c r="EP190" i="24"/>
  <c r="B190" i="24" s="1"/>
  <c r="EP145" i="24"/>
  <c r="B145" i="24" s="1"/>
  <c r="EP15" i="24"/>
  <c r="B15" i="24" s="1"/>
  <c r="EP111" i="24"/>
  <c r="B111" i="24" s="1"/>
  <c r="EP21" i="24"/>
  <c r="B21" i="24" s="1"/>
  <c r="EP140" i="24"/>
  <c r="B140" i="24" s="1"/>
  <c r="EP85" i="24"/>
  <c r="B85" i="24" s="1"/>
  <c r="EP163" i="24"/>
  <c r="B163" i="24" s="1"/>
  <c r="EP70" i="24"/>
  <c r="B70" i="24" s="1"/>
  <c r="EP99" i="24"/>
  <c r="B99" i="24" s="1"/>
  <c r="EP240" i="24"/>
  <c r="B240" i="24" s="1"/>
  <c r="EP36" i="24"/>
  <c r="B36" i="24" s="1"/>
  <c r="EP95" i="24"/>
  <c r="B95" i="24" s="1"/>
  <c r="EP32" i="24"/>
  <c r="B32" i="24" s="1"/>
  <c r="EP102" i="24"/>
  <c r="B102" i="24" s="1"/>
  <c r="EP75" i="24"/>
  <c r="B75" i="24" s="1"/>
  <c r="EP11" i="24"/>
  <c r="B11" i="24" s="1"/>
  <c r="EP186" i="24"/>
  <c r="B186" i="24" s="1"/>
  <c r="EP135" i="24"/>
  <c r="B135" i="24" s="1"/>
  <c r="EP146" i="24"/>
  <c r="B146" i="24" s="1"/>
  <c r="EP147" i="24"/>
  <c r="B147" i="24" s="1"/>
  <c r="EP250" i="24"/>
  <c r="B250" i="24" s="1"/>
  <c r="EP30" i="24"/>
  <c r="B30" i="24" s="1"/>
  <c r="EP127" i="24"/>
  <c r="B127" i="24" s="1"/>
  <c r="EP197" i="24"/>
  <c r="B197" i="24" s="1"/>
  <c r="EP207" i="24"/>
  <c r="B207" i="24" s="1"/>
  <c r="EP4" i="24"/>
  <c r="B4" i="24" s="1"/>
  <c r="EP226" i="24"/>
  <c r="B226" i="24" s="1"/>
  <c r="F17" i="24"/>
  <c r="EP52" i="24"/>
  <c r="B52" i="24" s="1"/>
  <c r="F37" i="24"/>
  <c r="EP38" i="24"/>
  <c r="B38" i="24" s="1"/>
  <c r="EP154" i="24"/>
  <c r="B154" i="24" s="1"/>
  <c r="EP9" i="24"/>
  <c r="B9" i="24" s="1"/>
  <c r="EP175" i="24"/>
  <c r="B175" i="24" s="1"/>
  <c r="EP251" i="24"/>
  <c r="B251" i="24" s="1"/>
  <c r="EP148" i="24"/>
  <c r="B148" i="24" s="1"/>
  <c r="EP31" i="24"/>
  <c r="B31" i="24" s="1"/>
  <c r="EP242" i="24"/>
  <c r="B242" i="24" s="1"/>
  <c r="EP179" i="24"/>
  <c r="B179" i="24" s="1"/>
  <c r="EP202" i="24"/>
  <c r="B202" i="24" s="1"/>
  <c r="EP219" i="24"/>
  <c r="B219" i="24" s="1"/>
  <c r="EP227" i="24"/>
  <c r="B227" i="24" s="1"/>
  <c r="EP171" i="24"/>
  <c r="B171" i="24" s="1"/>
  <c r="EP138" i="24"/>
  <c r="B138" i="24" s="1"/>
  <c r="EP109" i="24"/>
  <c r="B109" i="24" s="1"/>
  <c r="EP139" i="24"/>
  <c r="B139" i="24" s="1"/>
  <c r="EP192" i="24"/>
  <c r="B192" i="24" s="1"/>
  <c r="EP20" i="24"/>
  <c r="B20" i="24" s="1"/>
  <c r="EP231" i="24"/>
  <c r="B231" i="24" s="1"/>
  <c r="EP61" i="24"/>
  <c r="B61" i="24" s="1"/>
  <c r="F214" i="24"/>
  <c r="EP141" i="24"/>
  <c r="B141" i="24" s="1"/>
  <c r="EP178" i="24"/>
  <c r="B178" i="24" s="1"/>
  <c r="EP110" i="24"/>
  <c r="B110" i="24" s="1"/>
  <c r="EP45" i="24"/>
  <c r="B45" i="24" s="1"/>
  <c r="EP133" i="24"/>
  <c r="B133" i="24" s="1"/>
  <c r="EP160" i="24"/>
  <c r="B160" i="24" s="1"/>
  <c r="EP176" i="24"/>
  <c r="B176" i="24" s="1"/>
  <c r="F162" i="24"/>
  <c r="EP218" i="24"/>
  <c r="B218" i="24" s="1"/>
  <c r="EP213" i="24"/>
  <c r="B213" i="24" s="1"/>
  <c r="EP172" i="24"/>
  <c r="B172" i="24" s="1"/>
  <c r="EP69" i="24"/>
  <c r="B69" i="24" s="1"/>
  <c r="F221" i="24"/>
  <c r="EP57" i="24"/>
  <c r="B57" i="24" s="1"/>
  <c r="EP129" i="24"/>
  <c r="B129" i="24" s="1"/>
  <c r="EP174" i="24"/>
  <c r="B174" i="24" s="1"/>
  <c r="EP125" i="24"/>
  <c r="B125" i="24" s="1"/>
  <c r="EP187" i="24"/>
  <c r="B187" i="24" s="1"/>
  <c r="EP184" i="24"/>
  <c r="B184" i="24" s="1"/>
  <c r="EP115" i="24"/>
  <c r="B115" i="24" s="1"/>
  <c r="EP168" i="24"/>
  <c r="B168" i="24" s="1"/>
  <c r="EP26" i="24"/>
  <c r="B26" i="24" s="1"/>
  <c r="EP67" i="24"/>
  <c r="B67" i="24" s="1"/>
  <c r="EP83" i="24"/>
  <c r="B83" i="24" s="1"/>
  <c r="EP89" i="24"/>
  <c r="B89" i="24" s="1"/>
  <c r="F149" i="24"/>
  <c r="EP229" i="24"/>
  <c r="B229" i="24" s="1"/>
  <c r="EP90" i="24"/>
  <c r="B90" i="24" s="1"/>
  <c r="EP72" i="24"/>
  <c r="B72" i="24" s="1"/>
  <c r="EP47" i="24"/>
  <c r="B47" i="24" s="1"/>
  <c r="EP199" i="24"/>
  <c r="B199" i="24" s="1"/>
  <c r="EP169" i="24"/>
  <c r="B169" i="24" s="1"/>
  <c r="EP121" i="24"/>
  <c r="B121" i="24" s="1"/>
  <c r="EP157" i="24"/>
  <c r="B157" i="24" s="1"/>
  <c r="EP120" i="24"/>
  <c r="B120" i="24" s="1"/>
  <c r="EP201" i="24"/>
  <c r="B201" i="24" s="1"/>
  <c r="F245" i="24"/>
  <c r="EP24" i="24"/>
  <c r="B24" i="24" s="1"/>
  <c r="EP23" i="24"/>
  <c r="B23" i="24" s="1"/>
  <c r="EP194" i="24"/>
  <c r="B194" i="24" s="1"/>
  <c r="EP55" i="24"/>
  <c r="B55" i="24" s="1"/>
  <c r="EP116" i="24"/>
  <c r="B116" i="24" s="1"/>
  <c r="EP101" i="24"/>
  <c r="B101" i="24" s="1"/>
  <c r="EP64" i="24"/>
  <c r="B64" i="24" s="1"/>
  <c r="EP114" i="24"/>
  <c r="B114" i="24" s="1"/>
  <c r="EP153" i="24"/>
  <c r="B153" i="24" s="1"/>
  <c r="EP44" i="24"/>
  <c r="B44" i="24" s="1"/>
  <c r="EP98" i="24"/>
  <c r="B98" i="24" s="1"/>
  <c r="EP225" i="24"/>
  <c r="B225" i="24" s="1"/>
  <c r="EP241" i="24"/>
  <c r="B241" i="24" s="1"/>
  <c r="EP126" i="24"/>
  <c r="B126" i="24" s="1"/>
  <c r="EP62" i="24"/>
  <c r="B62" i="24" s="1"/>
  <c r="EP243" i="24"/>
  <c r="B243" i="24" s="1"/>
  <c r="EP35" i="24"/>
  <c r="B35" i="24" s="1"/>
  <c r="EP170" i="24"/>
  <c r="B170" i="24" s="1"/>
  <c r="EP41" i="24"/>
  <c r="B41" i="24" s="1"/>
  <c r="EP159" i="24"/>
  <c r="B159" i="24" s="1"/>
  <c r="EP42" i="24"/>
  <c r="B42" i="24" s="1"/>
  <c r="EP217" i="24"/>
  <c r="B217" i="24" s="1"/>
  <c r="EP142" i="24"/>
  <c r="B142" i="24" s="1"/>
  <c r="F113" i="24"/>
  <c r="EP117" i="24"/>
  <c r="B117" i="24" s="1"/>
  <c r="EP97" i="24"/>
  <c r="B97" i="24" s="1"/>
  <c r="EP93" i="24"/>
  <c r="B93" i="24" s="1"/>
  <c r="EP247" i="24"/>
  <c r="B247" i="24" s="1"/>
  <c r="EP34" i="24"/>
  <c r="B34" i="24" s="1"/>
  <c r="EP74" i="24"/>
  <c r="B74" i="24" s="1"/>
  <c r="EP222" i="24"/>
  <c r="B222" i="24" s="1"/>
  <c r="EP134" i="24"/>
  <c r="B134" i="24" s="1"/>
  <c r="EP94" i="24"/>
  <c r="B94" i="24" s="1"/>
  <c r="EP43" i="24"/>
  <c r="B43" i="24" s="1"/>
  <c r="EP244" i="24"/>
  <c r="B244" i="24" s="1"/>
  <c r="EP103" i="24"/>
  <c r="B103" i="24" s="1"/>
  <c r="EP48" i="24"/>
  <c r="B48" i="24" s="1"/>
  <c r="EP56" i="24"/>
  <c r="B56" i="24" s="1"/>
  <c r="F122" i="24"/>
  <c r="EP232" i="24"/>
  <c r="B232" i="24" s="1"/>
  <c r="EP33" i="24"/>
  <c r="B33" i="24" s="1"/>
  <c r="EP80" i="24"/>
  <c r="B80" i="24" s="1"/>
  <c r="EP118" i="24"/>
  <c r="B118" i="24" s="1"/>
  <c r="EP12" i="24"/>
  <c r="B12" i="24" s="1"/>
  <c r="EP82" i="24"/>
  <c r="B82" i="24" s="1"/>
  <c r="EP212" i="24"/>
  <c r="B212" i="24" s="1"/>
  <c r="EP195" i="24"/>
  <c r="B195" i="24" s="1"/>
  <c r="EP200" i="24"/>
  <c r="B200" i="24" s="1"/>
  <c r="EP193" i="24"/>
  <c r="B193" i="24" s="1"/>
  <c r="EP71" i="24"/>
  <c r="B71" i="24" s="1"/>
  <c r="F216" i="24"/>
  <c r="EP65" i="24"/>
  <c r="B65" i="24" s="1"/>
  <c r="EP248" i="24"/>
  <c r="B248" i="24" s="1"/>
  <c r="EP108" i="24"/>
  <c r="B108" i="24" s="1"/>
  <c r="EP173" i="24"/>
  <c r="B173" i="24" s="1"/>
  <c r="EP239" i="24"/>
  <c r="B239" i="24" s="1"/>
  <c r="EP203" i="24"/>
  <c r="B203" i="24" s="1"/>
  <c r="EP204" i="24"/>
  <c r="B204" i="24" s="1"/>
  <c r="EP233" i="24"/>
  <c r="B233" i="24" s="1"/>
  <c r="EP236" i="24"/>
  <c r="B236" i="24" s="1"/>
  <c r="EP230" i="24"/>
  <c r="B230" i="24" s="1"/>
  <c r="EP220" i="24"/>
  <c r="B220" i="24" s="1"/>
  <c r="EP144" i="24"/>
  <c r="B144" i="24" s="1"/>
  <c r="EP14" i="24"/>
  <c r="B14" i="24" s="1"/>
  <c r="EP7" i="24"/>
  <c r="B7" i="24" s="1"/>
  <c r="EP235" i="24"/>
  <c r="B235" i="24" s="1"/>
  <c r="EP238" i="24"/>
  <c r="B238" i="24" s="1"/>
  <c r="EP39" i="24"/>
  <c r="B39" i="24" s="1"/>
  <c r="EP132" i="24"/>
  <c r="B132" i="24" s="1"/>
  <c r="EP191" i="24"/>
  <c r="B191" i="24" s="1"/>
  <c r="EP46" i="24"/>
  <c r="B46" i="24" s="1"/>
  <c r="EP155" i="24"/>
  <c r="B155" i="24" s="1"/>
  <c r="EP136" i="24"/>
  <c r="B136" i="24" s="1"/>
  <c r="EP8" i="24"/>
  <c r="B8" i="24" s="1"/>
  <c r="EP59" i="24"/>
  <c r="B59" i="24" s="1"/>
  <c r="EP128" i="24"/>
  <c r="B128" i="24" s="1"/>
  <c r="EP151" i="24"/>
  <c r="B151" i="24" s="1"/>
  <c r="EP228" i="24"/>
  <c r="B228" i="24" s="1"/>
  <c r="EP19" i="24"/>
  <c r="B19" i="24" s="1"/>
  <c r="EP209" i="24"/>
  <c r="B209" i="24" s="1"/>
  <c r="EP10" i="24"/>
  <c r="B10" i="24" s="1"/>
  <c r="EP161" i="24"/>
  <c r="B161" i="24" s="1"/>
  <c r="EP5" i="24"/>
  <c r="B5" i="24" s="1"/>
  <c r="EP137" i="24"/>
  <c r="B137" i="24" s="1"/>
  <c r="EP22" i="24"/>
  <c r="B22" i="24" s="1"/>
  <c r="EP210" i="24"/>
  <c r="B210" i="24" s="1"/>
  <c r="EP54" i="24"/>
  <c r="B54" i="24" s="1"/>
  <c r="EP6" i="24"/>
  <c r="B6" i="24" s="1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E113" i="2" s="1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97" i="2" l="1"/>
  <c r="F113" i="2" s="1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G111" i="2" l="1"/>
  <c r="G110" i="2" s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G113" i="2" s="1"/>
  <c r="J63" i="2"/>
  <c r="K126" i="2"/>
  <c r="J83" i="2"/>
  <c r="J104" i="2"/>
  <c r="J117" i="2" l="1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H113" i="2" s="1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I111" i="2" l="1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7" i="2" s="1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K124" i="2" l="1"/>
  <c r="K125" i="2" s="1"/>
  <c r="L117" i="2"/>
  <c r="J70" i="2"/>
  <c r="J69" i="2" s="1"/>
  <c r="J76" i="2"/>
  <c r="J78" i="2"/>
  <c r="I113" i="2"/>
  <c r="I98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5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K70" i="2" l="1"/>
  <c r="K69" i="2" s="1"/>
  <c r="K78" i="2"/>
  <c r="J77" i="2"/>
  <c r="K97" i="2"/>
  <c r="K99" i="2"/>
  <c r="J120" i="2"/>
  <c r="M117" i="2"/>
  <c r="L124" i="2"/>
  <c r="L125" i="2" s="1"/>
  <c r="J113" i="2"/>
  <c r="J98" i="2"/>
  <c r="K111" i="2"/>
  <c r="K110" i="2" s="1"/>
  <c r="K119" i="2"/>
  <c r="K121" i="2"/>
  <c r="L102" i="2"/>
  <c r="L103" i="2" s="1"/>
  <c r="M95" i="2"/>
  <c r="L108" i="2"/>
  <c r="J72" i="2"/>
  <c r="J87" i="2"/>
  <c r="J5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77" i="2" l="1"/>
  <c r="L97" i="2"/>
  <c r="L98" i="2" s="1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98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K120" i="2"/>
  <c r="L119" i="2"/>
  <c r="L111" i="2"/>
  <c r="L110" i="2" s="1"/>
  <c r="L121" i="2"/>
  <c r="K72" i="2"/>
  <c r="K87" i="2"/>
  <c r="K57" i="2"/>
  <c r="N117" i="2"/>
  <c r="M124" i="2"/>
  <c r="M125" i="2" s="1"/>
  <c r="P126" i="2"/>
  <c r="O63" i="2"/>
  <c r="O104" i="2"/>
  <c r="O83" i="2"/>
  <c r="O74" i="2" l="1"/>
  <c r="N81" i="2"/>
  <c r="N82" i="2" s="1"/>
  <c r="N124" i="2"/>
  <c r="N125" i="2" s="1"/>
  <c r="O117" i="2"/>
  <c r="L77" i="2"/>
  <c r="L87" i="2"/>
  <c r="L72" i="2"/>
  <c r="L57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L120" i="2"/>
  <c r="M56" i="2"/>
  <c r="M58" i="2"/>
  <c r="P83" i="2"/>
  <c r="P63" i="2"/>
  <c r="P104" i="2"/>
  <c r="P95" i="2" l="1"/>
  <c r="O108" i="2"/>
  <c r="O102" i="2"/>
  <c r="M77" i="2"/>
  <c r="M98" i="2"/>
  <c r="M113" i="2"/>
  <c r="N70" i="2"/>
  <c r="N69" i="2" s="1"/>
  <c r="N88" i="2" s="1"/>
  <c r="N89" i="2" s="1"/>
  <c r="N76" i="2"/>
  <c r="N78" i="2"/>
  <c r="O67" i="2"/>
  <c r="P54" i="2"/>
  <c r="O61" i="2"/>
  <c r="O55" i="2"/>
  <c r="O75" i="2"/>
  <c r="O96" i="2"/>
  <c r="O118" i="2"/>
  <c r="O109" i="2"/>
  <c r="O68" i="2"/>
  <c r="P117" i="2"/>
  <c r="M87" i="2"/>
  <c r="M91" i="2" s="1"/>
  <c r="M72" i="2"/>
  <c r="M57" i="2"/>
  <c r="Y5" i="2" s="1"/>
  <c r="N111" i="2"/>
  <c r="N119" i="2"/>
  <c r="N121" i="2"/>
  <c r="M120" i="2"/>
  <c r="N56" i="2"/>
  <c r="N58" i="2"/>
  <c r="N99" i="2"/>
  <c r="N97" i="2"/>
  <c r="N110" i="2"/>
  <c r="P74" i="2"/>
  <c r="O56" i="2" l="1"/>
  <c r="O58" i="2"/>
  <c r="N113" i="2"/>
  <c r="N98" i="2"/>
  <c r="Q117" i="2"/>
  <c r="O111" i="2"/>
  <c r="O110" i="2" s="1"/>
  <c r="O119" i="2"/>
  <c r="O124" i="2" s="1"/>
  <c r="O121" i="2"/>
  <c r="N77" i="2"/>
  <c r="N57" i="2"/>
  <c r="N72" i="2"/>
  <c r="N87" i="2"/>
  <c r="N91" i="2" s="1"/>
  <c r="O97" i="2"/>
  <c r="O99" i="2"/>
  <c r="Q54" i="2"/>
  <c r="P67" i="2"/>
  <c r="P61" i="2"/>
  <c r="P118" i="2"/>
  <c r="P96" i="2"/>
  <c r="P55" i="2"/>
  <c r="P75" i="2"/>
  <c r="P109" i="2"/>
  <c r="P68" i="2"/>
  <c r="Q74" i="2"/>
  <c r="N120" i="2"/>
  <c r="O70" i="2"/>
  <c r="O69" i="2" s="1"/>
  <c r="O88" i="2" s="1"/>
  <c r="O89" i="2" s="1"/>
  <c r="O76" i="2"/>
  <c r="O81" i="2" s="1"/>
  <c r="O78" i="2"/>
  <c r="P102" i="2"/>
  <c r="P108" i="2"/>
  <c r="Q95" i="2"/>
  <c r="R74" i="2" l="1"/>
  <c r="P56" i="2"/>
  <c r="P58" i="2"/>
  <c r="O120" i="2"/>
  <c r="R117" i="2"/>
  <c r="P97" i="2"/>
  <c r="P99" i="2"/>
  <c r="Q61" i="2"/>
  <c r="Q67" i="2"/>
  <c r="R54" i="2"/>
  <c r="Q75" i="2"/>
  <c r="Q55" i="2"/>
  <c r="Q96" i="2"/>
  <c r="Q118" i="2"/>
  <c r="Q68" i="2"/>
  <c r="Q109" i="2"/>
  <c r="P119" i="2"/>
  <c r="P124" i="2" s="1"/>
  <c r="P111" i="2"/>
  <c r="P110" i="2" s="1"/>
  <c r="P121" i="2"/>
  <c r="O72" i="2"/>
  <c r="O87" i="2"/>
  <c r="O91" i="2" s="1"/>
  <c r="O57" i="2"/>
  <c r="Q108" i="2"/>
  <c r="Q102" i="2"/>
  <c r="R95" i="2"/>
  <c r="O77" i="2"/>
  <c r="P70" i="2"/>
  <c r="P69" i="2" s="1"/>
  <c r="P88" i="2" s="1"/>
  <c r="P89" i="2" s="1"/>
  <c r="P76" i="2"/>
  <c r="P81" i="2" s="1"/>
  <c r="P78" i="2"/>
  <c r="O98" i="2"/>
  <c r="O113" i="2"/>
  <c r="R102" i="2" l="1"/>
  <c r="S95" i="2"/>
  <c r="R108" i="2"/>
  <c r="Q111" i="2"/>
  <c r="Q110" i="2" s="1"/>
  <c r="Q119" i="2"/>
  <c r="Q121" i="2"/>
  <c r="R61" i="2"/>
  <c r="S54" i="2"/>
  <c r="R67" i="2"/>
  <c r="R118" i="2"/>
  <c r="R75" i="2"/>
  <c r="R55" i="2"/>
  <c r="R96" i="2"/>
  <c r="R68" i="2"/>
  <c r="R109" i="2"/>
  <c r="S117" i="2"/>
  <c r="P77" i="2"/>
  <c r="P120" i="2"/>
  <c r="Q97" i="2"/>
  <c r="Q100" i="2" s="1"/>
  <c r="Q99" i="2"/>
  <c r="Q56" i="2"/>
  <c r="Q59" i="2" s="1"/>
  <c r="Q58" i="2"/>
  <c r="P113" i="2"/>
  <c r="P98" i="2"/>
  <c r="P87" i="2"/>
  <c r="P91" i="2" s="1"/>
  <c r="P72" i="2"/>
  <c r="P57" i="2"/>
  <c r="S74" i="2"/>
  <c r="Q70" i="2"/>
  <c r="Q69" i="2" s="1"/>
  <c r="Q88" i="2" s="1"/>
  <c r="Q89" i="2" s="1"/>
  <c r="Q76" i="2"/>
  <c r="Q78" i="2"/>
  <c r="Q123" i="2" l="1"/>
  <c r="Q124" i="2"/>
  <c r="Q79" i="2"/>
  <c r="Q81" i="2"/>
  <c r="Q77" i="2"/>
  <c r="Q80" i="2"/>
  <c r="Q72" i="2"/>
  <c r="Q87" i="2"/>
  <c r="Q91" i="2" s="1"/>
  <c r="Q60" i="2"/>
  <c r="Q57" i="2"/>
  <c r="R56" i="2"/>
  <c r="R58" i="2"/>
  <c r="S67" i="2"/>
  <c r="T54" i="2"/>
  <c r="S61" i="2"/>
  <c r="S118" i="2"/>
  <c r="S75" i="2"/>
  <c r="S96" i="2"/>
  <c r="S55" i="2"/>
  <c r="S68" i="2"/>
  <c r="S109" i="2"/>
  <c r="Q120" i="2"/>
  <c r="S102" i="2"/>
  <c r="T95" i="2"/>
  <c r="S108" i="2"/>
  <c r="R70" i="2"/>
  <c r="R69" i="2" s="1"/>
  <c r="R88" i="2" s="1"/>
  <c r="R89" i="2" s="1"/>
  <c r="R76" i="2"/>
  <c r="R81" i="2" s="1"/>
  <c r="R78" i="2"/>
  <c r="R111" i="2"/>
  <c r="R110" i="2" s="1"/>
  <c r="R119" i="2"/>
  <c r="R121" i="2"/>
  <c r="T74" i="2"/>
  <c r="Q113" i="2"/>
  <c r="Q98" i="2"/>
  <c r="Q101" i="2"/>
  <c r="T117" i="2"/>
  <c r="R97" i="2"/>
  <c r="R100" i="2" s="1"/>
  <c r="R99" i="2"/>
  <c r="Q122" i="2"/>
  <c r="R123" i="2" l="1"/>
  <c r="R124" i="2"/>
  <c r="R122" i="2"/>
  <c r="T102" i="2"/>
  <c r="T108" i="2"/>
  <c r="U95" i="2"/>
  <c r="U74" i="2"/>
  <c r="U117" i="2"/>
  <c r="S97" i="2"/>
  <c r="S100" i="2" s="1"/>
  <c r="S99" i="2"/>
  <c r="U54" i="2"/>
  <c r="T61" i="2"/>
  <c r="T67" i="2"/>
  <c r="T75" i="2"/>
  <c r="T118" i="2"/>
  <c r="T55" i="2"/>
  <c r="T96" i="2"/>
  <c r="T68" i="2"/>
  <c r="T109" i="2"/>
  <c r="S70" i="2"/>
  <c r="S69" i="2" s="1"/>
  <c r="S88" i="2" s="1"/>
  <c r="S89" i="2" s="1"/>
  <c r="S76" i="2"/>
  <c r="S81" i="2" s="1"/>
  <c r="S78" i="2"/>
  <c r="R77" i="2"/>
  <c r="R80" i="2"/>
  <c r="S111" i="2"/>
  <c r="S110" i="2" s="1"/>
  <c r="S119" i="2"/>
  <c r="S121" i="2"/>
  <c r="R72" i="2"/>
  <c r="R60" i="2"/>
  <c r="R87" i="2"/>
  <c r="R91" i="2" s="1"/>
  <c r="R57" i="2"/>
  <c r="R101" i="2"/>
  <c r="R98" i="2"/>
  <c r="R113" i="2"/>
  <c r="R120" i="2"/>
  <c r="R79" i="2"/>
  <c r="S56" i="2"/>
  <c r="S58" i="2"/>
  <c r="R59" i="2"/>
  <c r="S123" i="2" l="1"/>
  <c r="S124" i="2"/>
  <c r="S122" i="2"/>
  <c r="T76" i="2"/>
  <c r="T81" i="2" s="1"/>
  <c r="T70" i="2"/>
  <c r="T69" i="2" s="1"/>
  <c r="T88" i="2" s="1"/>
  <c r="T89" i="2" s="1"/>
  <c r="T78" i="2"/>
  <c r="U108" i="2"/>
  <c r="V95" i="2"/>
  <c r="U102" i="2"/>
  <c r="T97" i="2"/>
  <c r="T100" i="2" s="1"/>
  <c r="T99" i="2"/>
  <c r="V117" i="2"/>
  <c r="S72" i="2"/>
  <c r="S87" i="2"/>
  <c r="S91" i="2" s="1"/>
  <c r="S57" i="2"/>
  <c r="S60" i="2"/>
  <c r="S77" i="2"/>
  <c r="S80" i="2"/>
  <c r="S59" i="2"/>
  <c r="S120" i="2"/>
  <c r="S79" i="2"/>
  <c r="T56" i="2"/>
  <c r="T59" i="2" s="1"/>
  <c r="T58" i="2"/>
  <c r="S113" i="2"/>
  <c r="S101" i="2"/>
  <c r="S98" i="2"/>
  <c r="V74" i="2"/>
  <c r="T119" i="2"/>
  <c r="T124" i="2" s="1"/>
  <c r="T111" i="2"/>
  <c r="T110" i="2" s="1"/>
  <c r="T121" i="2"/>
  <c r="U61" i="2"/>
  <c r="V54" i="2"/>
  <c r="U67" i="2"/>
  <c r="U96" i="2"/>
  <c r="U118" i="2"/>
  <c r="U55" i="2"/>
  <c r="U75" i="2"/>
  <c r="U68" i="2"/>
  <c r="U109" i="2"/>
  <c r="U56" i="2" l="1"/>
  <c r="U59" i="2" s="1"/>
  <c r="U58" i="2"/>
  <c r="V61" i="2"/>
  <c r="W54" i="2"/>
  <c r="V67" i="2"/>
  <c r="V96" i="2"/>
  <c r="V75" i="2"/>
  <c r="V55" i="2"/>
  <c r="V118" i="2"/>
  <c r="V109" i="2"/>
  <c r="V68" i="2"/>
  <c r="T87" i="2"/>
  <c r="T91" i="2" s="1"/>
  <c r="T72" i="2"/>
  <c r="T60" i="2"/>
  <c r="T57" i="2"/>
  <c r="V108" i="2"/>
  <c r="W95" i="2"/>
  <c r="V102" i="2"/>
  <c r="U111" i="2"/>
  <c r="U110" i="2" s="1"/>
  <c r="U119" i="2"/>
  <c r="U122" i="2" s="1"/>
  <c r="U121" i="2"/>
  <c r="U97" i="2"/>
  <c r="U100" i="2" s="1"/>
  <c r="U99" i="2"/>
  <c r="T120" i="2"/>
  <c r="T123" i="2"/>
  <c r="W117" i="2"/>
  <c r="T113" i="2"/>
  <c r="T101" i="2"/>
  <c r="T98" i="2"/>
  <c r="T77" i="2"/>
  <c r="T80" i="2"/>
  <c r="U70" i="2"/>
  <c r="U69" i="2" s="1"/>
  <c r="U88" i="2" s="1"/>
  <c r="U89" i="2" s="1"/>
  <c r="U76" i="2"/>
  <c r="U78" i="2"/>
  <c r="T122" i="2"/>
  <c r="W74" i="2"/>
  <c r="T79" i="2"/>
  <c r="U123" i="2" l="1"/>
  <c r="U124" i="2"/>
  <c r="U79" i="2"/>
  <c r="U81" i="2"/>
  <c r="X117" i="2"/>
  <c r="X74" i="2"/>
  <c r="U77" i="2"/>
  <c r="U80" i="2"/>
  <c r="U101" i="2"/>
  <c r="U98" i="2"/>
  <c r="U113" i="2"/>
  <c r="U120" i="2"/>
  <c r="V56" i="2"/>
  <c r="V59" i="2" s="1"/>
  <c r="V58" i="2"/>
  <c r="W67" i="2"/>
  <c r="X54" i="2"/>
  <c r="W61" i="2"/>
  <c r="W96" i="2"/>
  <c r="W118" i="2"/>
  <c r="W75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57" i="2"/>
  <c r="U60" i="2"/>
  <c r="X95" i="2"/>
  <c r="W102" i="2"/>
  <c r="W108" i="2"/>
  <c r="V111" i="2"/>
  <c r="V110" i="2" s="1"/>
  <c r="V119" i="2"/>
  <c r="V124" i="2" s="1"/>
  <c r="V121" i="2"/>
  <c r="V79" i="2" l="1"/>
  <c r="V81" i="2"/>
  <c r="V98" i="2"/>
  <c r="V101" i="2"/>
  <c r="V113" i="2"/>
  <c r="W97" i="2"/>
  <c r="W100" i="2" s="1"/>
  <c r="W99" i="2"/>
  <c r="V87" i="2"/>
  <c r="V91" i="2" s="1"/>
  <c r="V57" i="2"/>
  <c r="V72" i="2"/>
  <c r="V60" i="2"/>
  <c r="Y74" i="2"/>
  <c r="V120" i="2"/>
  <c r="V123" i="2"/>
  <c r="X102" i="2"/>
  <c r="X108" i="2"/>
  <c r="Y95" i="2"/>
  <c r="V77" i="2"/>
  <c r="V80" i="2"/>
  <c r="W58" i="2"/>
  <c r="W56" i="2"/>
  <c r="W59" i="2" s="1"/>
  <c r="V122" i="2"/>
  <c r="V100" i="2"/>
  <c r="W70" i="2"/>
  <c r="W69" i="2" s="1"/>
  <c r="W88" i="2" s="1"/>
  <c r="W89" i="2" s="1"/>
  <c r="W76" i="2"/>
  <c r="W81" i="2" s="1"/>
  <c r="W78" i="2"/>
  <c r="Y54" i="2"/>
  <c r="X61" i="2"/>
  <c r="X67" i="2"/>
  <c r="X75" i="2"/>
  <c r="X55" i="2"/>
  <c r="X96" i="2"/>
  <c r="X118" i="2"/>
  <c r="X109" i="2"/>
  <c r="X68" i="2"/>
  <c r="Y117" i="2"/>
  <c r="W111" i="2"/>
  <c r="W110" i="2" s="1"/>
  <c r="W119" i="2"/>
  <c r="W121" i="2"/>
  <c r="W122" i="2" l="1"/>
  <c r="W124" i="2"/>
  <c r="W123" i="2"/>
  <c r="X97" i="2"/>
  <c r="X100" i="2" s="1"/>
  <c r="X99" i="2"/>
  <c r="X56" i="2"/>
  <c r="X58" i="2"/>
  <c r="Y61" i="2"/>
  <c r="Y67" i="2"/>
  <c r="Z54" i="2"/>
  <c r="Y118" i="2"/>
  <c r="Y75" i="2"/>
  <c r="Y55" i="2"/>
  <c r="Y96" i="2"/>
  <c r="Y68" i="2"/>
  <c r="Y109" i="2"/>
  <c r="W77" i="2"/>
  <c r="W80" i="2"/>
  <c r="X70" i="2"/>
  <c r="X69" i="2" s="1"/>
  <c r="X88" i="2" s="1"/>
  <c r="X89" i="2" s="1"/>
  <c r="X76" i="2"/>
  <c r="X78" i="2"/>
  <c r="W120" i="2"/>
  <c r="Z117" i="2"/>
  <c r="X119" i="2"/>
  <c r="X111" i="2"/>
  <c r="X110" i="2" s="1"/>
  <c r="X121" i="2"/>
  <c r="W79" i="2"/>
  <c r="W60" i="2"/>
  <c r="W57" i="2"/>
  <c r="W72" i="2"/>
  <c r="W87" i="2"/>
  <c r="W91" i="2" s="1"/>
  <c r="Y108" i="2"/>
  <c r="Y102" i="2"/>
  <c r="Z95" i="2"/>
  <c r="Z74" i="2"/>
  <c r="W113" i="2"/>
  <c r="W101" i="2"/>
  <c r="W98" i="2"/>
  <c r="X123" i="2" l="1"/>
  <c r="X124" i="2"/>
  <c r="X79" i="2"/>
  <c r="X81" i="2"/>
  <c r="AA74" i="2"/>
  <c r="Z108" i="2"/>
  <c r="AA95" i="2"/>
  <c r="Z102" i="2"/>
  <c r="X77" i="2"/>
  <c r="X80" i="2"/>
  <c r="X122" i="2"/>
  <c r="Y56" i="2"/>
  <c r="Y59" i="2" s="1"/>
  <c r="Y58" i="2"/>
  <c r="X72" i="2"/>
  <c r="X57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4" i="2" s="1"/>
  <c r="Y121" i="2"/>
  <c r="AA117" i="2"/>
  <c r="X120" i="2"/>
  <c r="Y97" i="2"/>
  <c r="Y100" i="2" s="1"/>
  <c r="Y99" i="2"/>
  <c r="Z61" i="2"/>
  <c r="Z67" i="2"/>
  <c r="AA54" i="2"/>
  <c r="Z96" i="2"/>
  <c r="Z118" i="2"/>
  <c r="Z75" i="2"/>
  <c r="Z55" i="2"/>
  <c r="Z68" i="2"/>
  <c r="Z109" i="2"/>
  <c r="X59" i="2"/>
  <c r="X113" i="2"/>
  <c r="X101" i="2"/>
  <c r="X98" i="2"/>
  <c r="Y79" i="2" l="1"/>
  <c r="Y81" i="2"/>
  <c r="Y122" i="2"/>
  <c r="Y123" i="2"/>
  <c r="Z70" i="2"/>
  <c r="Z69" i="2" s="1"/>
  <c r="Z88" i="2" s="1"/>
  <c r="Z89" i="2" s="1"/>
  <c r="Z76" i="2"/>
  <c r="Z81" i="2" s="1"/>
  <c r="Z78" i="2"/>
  <c r="Z111" i="2"/>
  <c r="Z110" i="2" s="1"/>
  <c r="Z119" i="2"/>
  <c r="Z124" i="2" s="1"/>
  <c r="Z121" i="2"/>
  <c r="Y113" i="2"/>
  <c r="Y98" i="2"/>
  <c r="Y101" i="2"/>
  <c r="Z99" i="2"/>
  <c r="Z97" i="2"/>
  <c r="Z100" i="2" s="1"/>
  <c r="AB117" i="2"/>
  <c r="Y120" i="2"/>
  <c r="Y57" i="2"/>
  <c r="Y60" i="2"/>
  <c r="Y87" i="2"/>
  <c r="Y91" i="2" s="1"/>
  <c r="Y72" i="2"/>
  <c r="AB74" i="2"/>
  <c r="Z56" i="2"/>
  <c r="Z59" i="2" s="1"/>
  <c r="Z58" i="2"/>
  <c r="AA67" i="2"/>
  <c r="AB54" i="2"/>
  <c r="AA61" i="2"/>
  <c r="AA96" i="2"/>
  <c r="AA118" i="2"/>
  <c r="AA75" i="2"/>
  <c r="AA55" i="2"/>
  <c r="AA68" i="2"/>
  <c r="AA109" i="2"/>
  <c r="Y77" i="2"/>
  <c r="Y80" i="2"/>
  <c r="AA108" i="2"/>
  <c r="AB95" i="2"/>
  <c r="AA102" i="2"/>
  <c r="AB102" i="2" l="1"/>
  <c r="AB108" i="2"/>
  <c r="AC95" i="2"/>
  <c r="AA56" i="2"/>
  <c r="AA59" i="2" s="1"/>
  <c r="AA58" i="2"/>
  <c r="Z120" i="2"/>
  <c r="Z123" i="2"/>
  <c r="Z77" i="2"/>
  <c r="Z80" i="2"/>
  <c r="AA70" i="2"/>
  <c r="AA69" i="2" s="1"/>
  <c r="AA88" i="2" s="1"/>
  <c r="AA89" i="2" s="1"/>
  <c r="AA78" i="2"/>
  <c r="AC54" i="2"/>
  <c r="AB67" i="2"/>
  <c r="AB61" i="2"/>
  <c r="AB96" i="2"/>
  <c r="AB75" i="2"/>
  <c r="AB118" i="2"/>
  <c r="AB55" i="2"/>
  <c r="AB68" i="2"/>
  <c r="AB109" i="2"/>
  <c r="AC117" i="2"/>
  <c r="AA111" i="2"/>
  <c r="AA110" i="2" s="1"/>
  <c r="AA119" i="2"/>
  <c r="AA121" i="2"/>
  <c r="AC74" i="2"/>
  <c r="Z79" i="2"/>
  <c r="AA76" i="2"/>
  <c r="AA81" i="2" s="1"/>
  <c r="AA97" i="2"/>
  <c r="AA100" i="2" s="1"/>
  <c r="AA99" i="2"/>
  <c r="Z87" i="2"/>
  <c r="Z91" i="2" s="1"/>
  <c r="Z72" i="2"/>
  <c r="Z60" i="2"/>
  <c r="Z57" i="2"/>
  <c r="Z113" i="2"/>
  <c r="Z98" i="2"/>
  <c r="Z101" i="2"/>
  <c r="Z122" i="2"/>
  <c r="AA123" i="2" l="1"/>
  <c r="AA124" i="2"/>
  <c r="AA77" i="2"/>
  <c r="AA80" i="2"/>
  <c r="AA122" i="2"/>
  <c r="AB56" i="2"/>
  <c r="AB59" i="2" s="1"/>
  <c r="AB58" i="2"/>
  <c r="AA79" i="2"/>
  <c r="AC108" i="2"/>
  <c r="AC102" i="2"/>
  <c r="AD95" i="2"/>
  <c r="AA98" i="2"/>
  <c r="AA113" i="2"/>
  <c r="AA101" i="2"/>
  <c r="AD74" i="2"/>
  <c r="AA120" i="2"/>
  <c r="AD117" i="2"/>
  <c r="AB119" i="2"/>
  <c r="AB124" i="2" s="1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75" i="2"/>
  <c r="AC96" i="2"/>
  <c r="AC55" i="2"/>
  <c r="AC118" i="2"/>
  <c r="AC68" i="2"/>
  <c r="AC109" i="2"/>
  <c r="AA72" i="2"/>
  <c r="AA87" i="2"/>
  <c r="AA91" i="2" s="1"/>
  <c r="AA57" i="2"/>
  <c r="AA60" i="2"/>
  <c r="AB97" i="2"/>
  <c r="AB100" i="2" s="1"/>
  <c r="AB99" i="2"/>
  <c r="AB79" i="2" l="1"/>
  <c r="AB81" i="2"/>
  <c r="AB122" i="2"/>
  <c r="AB123" i="2"/>
  <c r="AB113" i="2"/>
  <c r="AB98" i="2"/>
  <c r="AB101" i="2"/>
  <c r="AC111" i="2"/>
  <c r="AC110" i="2" s="1"/>
  <c r="AC119" i="2"/>
  <c r="AC121" i="2"/>
  <c r="AC56" i="2"/>
  <c r="AC59" i="2" s="1"/>
  <c r="AC58" i="2"/>
  <c r="AD61" i="2"/>
  <c r="AE54" i="2"/>
  <c r="AD67" i="2"/>
  <c r="AD118" i="2"/>
  <c r="AD75" i="2"/>
  <c r="AD55" i="2"/>
  <c r="AD96" i="2"/>
  <c r="AD68" i="2"/>
  <c r="AD109" i="2"/>
  <c r="AB77" i="2"/>
  <c r="AE74" i="2"/>
  <c r="AC97" i="2"/>
  <c r="AC100" i="2" s="1"/>
  <c r="AC99" i="2"/>
  <c r="AB120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57" i="2"/>
  <c r="AB60" i="2"/>
  <c r="AB80" i="2"/>
  <c r="AC80" i="2" l="1"/>
  <c r="AC81" i="2"/>
  <c r="AC123" i="2"/>
  <c r="AC124" i="2"/>
  <c r="AC122" i="2"/>
  <c r="AC79" i="2"/>
  <c r="AF74" i="2"/>
  <c r="AF95" i="2"/>
  <c r="AE108" i="2"/>
  <c r="AE102" i="2"/>
  <c r="AC98" i="2"/>
  <c r="AC113" i="2"/>
  <c r="AC101" i="2"/>
  <c r="AD56" i="2"/>
  <c r="AD59" i="2" s="1"/>
  <c r="AD58" i="2"/>
  <c r="AE67" i="2"/>
  <c r="AF54" i="2"/>
  <c r="AE61" i="2"/>
  <c r="AE96" i="2"/>
  <c r="AE118" i="2"/>
  <c r="AE75" i="2"/>
  <c r="AE55" i="2"/>
  <c r="AE109" i="2"/>
  <c r="AE68" i="2"/>
  <c r="AD76" i="2"/>
  <c r="AD70" i="2"/>
  <c r="AD69" i="2" s="1"/>
  <c r="AD88" i="2" s="1"/>
  <c r="AD89" i="2" s="1"/>
  <c r="AD78" i="2"/>
  <c r="AD119" i="2"/>
  <c r="AD124" i="2" s="1"/>
  <c r="AD111" i="2"/>
  <c r="AD110" i="2" s="1"/>
  <c r="AD121" i="2"/>
  <c r="AC87" i="2"/>
  <c r="AC91" i="2" s="1"/>
  <c r="AC57" i="2"/>
  <c r="AC72" i="2"/>
  <c r="AC60" i="2"/>
  <c r="AC120" i="2"/>
  <c r="AF117" i="2"/>
  <c r="AC77" i="2"/>
  <c r="AD99" i="2"/>
  <c r="AD97" i="2"/>
  <c r="AD79" i="2" l="1"/>
  <c r="AD81" i="2"/>
  <c r="AD123" i="2"/>
  <c r="AE97" i="2"/>
  <c r="AE100" i="2" s="1"/>
  <c r="AE99" i="2"/>
  <c r="AG117" i="2"/>
  <c r="AE58" i="2"/>
  <c r="AE56" i="2"/>
  <c r="AE59" i="2" s="1"/>
  <c r="AF102" i="2"/>
  <c r="AF108" i="2"/>
  <c r="AG95" i="2"/>
  <c r="AD101" i="2"/>
  <c r="AD98" i="2"/>
  <c r="AD113" i="2"/>
  <c r="AD120" i="2"/>
  <c r="AD100" i="2"/>
  <c r="AD122" i="2"/>
  <c r="AD77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118" i="2"/>
  <c r="AF75" i="2"/>
  <c r="AF68" i="2"/>
  <c r="AF109" i="2"/>
  <c r="AE111" i="2"/>
  <c r="AE110" i="2" s="1"/>
  <c r="AE119" i="2"/>
  <c r="AE121" i="2"/>
  <c r="AD72" i="2"/>
  <c r="AD87" i="2"/>
  <c r="AD91" i="2" s="1"/>
  <c r="AD57" i="2"/>
  <c r="AD60" i="2"/>
  <c r="AG74" i="2"/>
  <c r="AE122" i="2" l="1"/>
  <c r="AE124" i="2"/>
  <c r="AE79" i="2"/>
  <c r="AE81" i="2"/>
  <c r="AH74" i="2"/>
  <c r="AE120" i="2"/>
  <c r="AE123" i="2"/>
  <c r="AF97" i="2"/>
  <c r="AF100" i="2" s="1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E77" i="2"/>
  <c r="AG108" i="2"/>
  <c r="AG102" i="2"/>
  <c r="AH95" i="2"/>
  <c r="AH117" i="2"/>
  <c r="AE113" i="2"/>
  <c r="AE98" i="2"/>
  <c r="AE101" i="2"/>
  <c r="AF56" i="2"/>
  <c r="AF59" i="2" s="1"/>
  <c r="AF58" i="2"/>
  <c r="AG61" i="2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E57" i="2"/>
  <c r="AF79" i="2" l="1"/>
  <c r="AF81" i="2"/>
  <c r="AF123" i="2"/>
  <c r="AF124" i="2"/>
  <c r="AF122" i="2"/>
  <c r="AG97" i="2"/>
  <c r="AG100" i="2" s="1"/>
  <c r="AG99" i="2"/>
  <c r="AF87" i="2"/>
  <c r="AF91" i="2" s="1"/>
  <c r="AF72" i="2"/>
  <c r="AF60" i="2"/>
  <c r="AF57" i="2"/>
  <c r="AF120" i="2"/>
  <c r="AG70" i="2"/>
  <c r="AG76" i="2"/>
  <c r="AG78" i="2"/>
  <c r="AI117" i="2"/>
  <c r="AF113" i="2"/>
  <c r="AF98" i="2"/>
  <c r="AF101" i="2"/>
  <c r="AG111" i="2"/>
  <c r="AG110" i="2" s="1"/>
  <c r="AG119" i="2"/>
  <c r="AG121" i="2"/>
  <c r="AH61" i="2"/>
  <c r="AI54" i="2"/>
  <c r="AH67" i="2"/>
  <c r="AH118" i="2"/>
  <c r="AH55" i="2"/>
  <c r="AH75" i="2"/>
  <c r="AH96" i="2"/>
  <c r="AH109" i="2"/>
  <c r="AH68" i="2"/>
  <c r="AH102" i="2"/>
  <c r="AI95" i="2"/>
  <c r="AH108" i="2"/>
  <c r="AG69" i="2"/>
  <c r="AG88" i="2" s="1"/>
  <c r="AG89" i="2" s="1"/>
  <c r="AG56" i="2"/>
  <c r="AG59" i="2" s="1"/>
  <c r="AG58" i="2"/>
  <c r="AF77" i="2"/>
  <c r="AF80" i="2"/>
  <c r="AI74" i="2"/>
  <c r="AG123" i="2" l="1"/>
  <c r="AG124" i="2"/>
  <c r="AG79" i="2"/>
  <c r="AG81" i="2"/>
  <c r="AG87" i="2"/>
  <c r="AG91" i="2" s="1"/>
  <c r="AG72" i="2"/>
  <c r="AG60" i="2"/>
  <c r="AG57" i="2"/>
  <c r="AI102" i="2"/>
  <c r="AJ95" i="2"/>
  <c r="AI108" i="2"/>
  <c r="AJ74" i="2"/>
  <c r="AH70" i="2"/>
  <c r="AH69" i="2" s="1"/>
  <c r="AH88" i="2" s="1"/>
  <c r="AH89" i="2" s="1"/>
  <c r="AH76" i="2"/>
  <c r="AH81" i="2" s="1"/>
  <c r="AH78" i="2"/>
  <c r="AI67" i="2"/>
  <c r="AJ54" i="2"/>
  <c r="AI61" i="2"/>
  <c r="AI118" i="2"/>
  <c r="AI96" i="2"/>
  <c r="AI75" i="2"/>
  <c r="AI55" i="2"/>
  <c r="AI109" i="2"/>
  <c r="AI68" i="2"/>
  <c r="AG120" i="2"/>
  <c r="AH56" i="2"/>
  <c r="AH58" i="2"/>
  <c r="AH111" i="2"/>
  <c r="AH110" i="2" s="1"/>
  <c r="AH119" i="2"/>
  <c r="AH122" i="2" s="1"/>
  <c r="AH121" i="2"/>
  <c r="AJ117" i="2"/>
  <c r="AG77" i="2"/>
  <c r="AH80" i="2"/>
  <c r="AG80" i="2"/>
  <c r="AG113" i="2"/>
  <c r="AG101" i="2"/>
  <c r="AG98" i="2"/>
  <c r="AH97" i="2"/>
  <c r="AH100" i="2" s="1"/>
  <c r="AH99" i="2"/>
  <c r="AG122" i="2"/>
  <c r="AH123" i="2" l="1"/>
  <c r="AH124" i="2"/>
  <c r="AH87" i="2"/>
  <c r="AH91" i="2" s="1"/>
  <c r="AH72" i="2"/>
  <c r="AH57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75" i="2"/>
  <c r="AJ118" i="2"/>
  <c r="AJ96" i="2"/>
  <c r="AJ55" i="2"/>
  <c r="AJ68" i="2"/>
  <c r="AJ109" i="2"/>
  <c r="AK74" i="2"/>
  <c r="AI97" i="2"/>
  <c r="AI100" i="2" s="1"/>
  <c r="AI99" i="2"/>
  <c r="AH77" i="2"/>
  <c r="AI111" i="2"/>
  <c r="AI110" i="2" s="1"/>
  <c r="AI119" i="2"/>
  <c r="AI121" i="2"/>
  <c r="AJ102" i="2"/>
  <c r="AJ108" i="2"/>
  <c r="AK95" i="2"/>
  <c r="AH98" i="2"/>
  <c r="AH113" i="2"/>
  <c r="AH101" i="2"/>
  <c r="AH120" i="2"/>
  <c r="AI56" i="2"/>
  <c r="AI58" i="2"/>
  <c r="AH79" i="2"/>
  <c r="AI123" i="2" l="1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I57" i="2"/>
  <c r="AK108" i="2"/>
  <c r="AL95" i="2"/>
  <c r="AK102" i="2"/>
  <c r="AI98" i="2"/>
  <c r="AI101" i="2"/>
  <c r="AI113" i="2"/>
  <c r="AI59" i="2"/>
  <c r="AI120" i="2"/>
  <c r="AL74" i="2"/>
  <c r="AJ56" i="2"/>
  <c r="AJ59" i="2" s="1"/>
  <c r="AJ58" i="2"/>
  <c r="AJ97" i="2"/>
  <c r="AJ100" i="2" s="1"/>
  <c r="AJ99" i="2"/>
  <c r="AJ111" i="2"/>
  <c r="AJ110" i="2" s="1"/>
  <c r="AJ119" i="2"/>
  <c r="AJ124" i="2" s="1"/>
  <c r="AJ121" i="2"/>
  <c r="AK61" i="2"/>
  <c r="AL54" i="2"/>
  <c r="AK67" i="2"/>
  <c r="AK96" i="2"/>
  <c r="AK55" i="2"/>
  <c r="AK118" i="2"/>
  <c r="AK75" i="2"/>
  <c r="AK68" i="2"/>
  <c r="AK109" i="2"/>
  <c r="AI77" i="2"/>
  <c r="AJ80" i="2"/>
  <c r="AI80" i="2"/>
  <c r="AL117" i="2"/>
  <c r="AJ79" i="2" l="1"/>
  <c r="AJ81" i="2"/>
  <c r="AK111" i="2"/>
  <c r="AK119" i="2"/>
  <c r="AK121" i="2"/>
  <c r="AL61" i="2"/>
  <c r="AL67" i="2"/>
  <c r="AM54" i="2"/>
  <c r="AL55" i="2"/>
  <c r="AL118" i="2"/>
  <c r="AL96" i="2"/>
  <c r="AL75" i="2"/>
  <c r="AL68" i="2"/>
  <c r="AL109" i="2"/>
  <c r="AK110" i="2"/>
  <c r="AK56" i="2"/>
  <c r="AK58" i="2"/>
  <c r="AJ120" i="2"/>
  <c r="AJ123" i="2"/>
  <c r="AL108" i="2"/>
  <c r="AM95" i="2"/>
  <c r="AL102" i="2"/>
  <c r="AM117" i="2"/>
  <c r="AK97" i="2"/>
  <c r="AK99" i="2"/>
  <c r="AJ113" i="2"/>
  <c r="AJ101" i="2"/>
  <c r="AJ98" i="2"/>
  <c r="AJ87" i="2"/>
  <c r="AJ91" i="2" s="1"/>
  <c r="AJ72" i="2"/>
  <c r="AJ57" i="2"/>
  <c r="AJ60" i="2"/>
  <c r="AK70" i="2"/>
  <c r="AK69" i="2" s="1"/>
  <c r="AK88" i="2" s="1"/>
  <c r="AK89" i="2" s="1"/>
  <c r="AK76" i="2"/>
  <c r="AK78" i="2"/>
  <c r="AJ122" i="2"/>
  <c r="AM74" i="2"/>
  <c r="AJ77" i="2"/>
  <c r="AK80" i="2" l="1"/>
  <c r="AK81" i="2"/>
  <c r="AK123" i="2"/>
  <c r="AK124" i="2"/>
  <c r="AK79" i="2"/>
  <c r="AK60" i="2"/>
  <c r="AK87" i="2"/>
  <c r="AK91" i="2" s="1"/>
  <c r="AK57" i="2"/>
  <c r="AK72" i="2"/>
  <c r="AK98" i="2"/>
  <c r="AK101" i="2"/>
  <c r="AK113" i="2"/>
  <c r="AL97" i="2"/>
  <c r="AL100" i="2" s="1"/>
  <c r="AL99" i="2"/>
  <c r="AL111" i="2"/>
  <c r="AL110" i="2" s="1"/>
  <c r="AL119" i="2"/>
  <c r="AL121" i="2"/>
  <c r="AK120" i="2"/>
  <c r="AL56" i="2"/>
  <c r="AL59" i="2" s="1"/>
  <c r="AL58" i="2"/>
  <c r="AN95" i="2"/>
  <c r="AM102" i="2"/>
  <c r="AM108" i="2"/>
  <c r="AN117" i="2"/>
  <c r="AN74" i="2"/>
  <c r="AK77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75" i="2"/>
  <c r="AM55" i="2"/>
  <c r="AM118" i="2"/>
  <c r="AM109" i="2"/>
  <c r="AK122" i="2"/>
  <c r="AL79" i="2" l="1"/>
  <c r="AL81" i="2"/>
  <c r="AL122" i="2"/>
  <c r="AL124" i="2"/>
  <c r="AL123" i="2"/>
  <c r="AL77" i="2"/>
  <c r="AM97" i="2"/>
  <c r="AM100" i="2" s="1"/>
  <c r="AM99" i="2"/>
  <c r="AL80" i="2"/>
  <c r="AO74" i="2"/>
  <c r="AL120" i="2"/>
  <c r="AM111" i="2"/>
  <c r="AM110" i="2" s="1"/>
  <c r="AM119" i="2"/>
  <c r="AM121" i="2"/>
  <c r="AM58" i="2"/>
  <c r="AM56" i="2"/>
  <c r="AL98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75" i="2"/>
  <c r="AN118" i="2"/>
  <c r="AN55" i="2"/>
  <c r="AN96" i="2"/>
  <c r="AN68" i="2"/>
  <c r="AN109" i="2"/>
  <c r="AO117" i="2"/>
  <c r="AN102" i="2"/>
  <c r="AN108" i="2"/>
  <c r="AO95" i="2"/>
  <c r="AL57" i="2"/>
  <c r="AL72" i="2"/>
  <c r="AL87" i="2"/>
  <c r="AL91" i="2" s="1"/>
  <c r="AL60" i="2"/>
  <c r="AM79" i="2" l="1"/>
  <c r="AM81" i="2"/>
  <c r="AM122" i="2"/>
  <c r="AM124" i="2"/>
  <c r="AM123" i="2"/>
  <c r="AN97" i="2"/>
  <c r="AN100" i="2" s="1"/>
  <c r="AN99" i="2"/>
  <c r="AO108" i="2"/>
  <c r="AO102" i="2"/>
  <c r="AP95" i="2"/>
  <c r="AP117" i="2"/>
  <c r="AN56" i="2"/>
  <c r="AN58" i="2"/>
  <c r="AO61" i="2"/>
  <c r="AP54" i="2"/>
  <c r="AO67" i="2"/>
  <c r="AO118" i="2"/>
  <c r="AO75" i="2"/>
  <c r="AO96" i="2"/>
  <c r="AO55" i="2"/>
  <c r="AO68" i="2"/>
  <c r="AO109" i="2"/>
  <c r="AM57" i="2"/>
  <c r="AM87" i="2"/>
  <c r="AM91" i="2" s="1"/>
  <c r="AM72" i="2"/>
  <c r="AM60" i="2"/>
  <c r="AM120" i="2"/>
  <c r="AN119" i="2"/>
  <c r="AN124" i="2" s="1"/>
  <c r="AN111" i="2"/>
  <c r="AN110" i="2" s="1"/>
  <c r="AN121" i="2"/>
  <c r="AM77" i="2"/>
  <c r="AM59" i="2"/>
  <c r="AM113" i="2"/>
  <c r="AM98" i="2"/>
  <c r="AM101" i="2"/>
  <c r="AN70" i="2"/>
  <c r="AN69" i="2" s="1"/>
  <c r="AN88" i="2" s="1"/>
  <c r="AN89" i="2" s="1"/>
  <c r="AN76" i="2"/>
  <c r="AN81" i="2" s="1"/>
  <c r="AN78" i="2"/>
  <c r="AP74" i="2"/>
  <c r="AM80" i="2"/>
  <c r="AP85" i="2"/>
  <c r="AN123" i="2" l="1"/>
  <c r="AQ74" i="2"/>
  <c r="AN77" i="2"/>
  <c r="AO99" i="2"/>
  <c r="AO97" i="2"/>
  <c r="AO100" i="2" s="1"/>
  <c r="AP61" i="2"/>
  <c r="AQ54" i="2"/>
  <c r="AP67" i="2"/>
  <c r="AP96" i="2"/>
  <c r="AP55" i="2"/>
  <c r="AP118" i="2"/>
  <c r="AP75" i="2"/>
  <c r="AP68" i="2"/>
  <c r="AP109" i="2"/>
  <c r="AN57" i="2"/>
  <c r="AN72" i="2"/>
  <c r="AN87" i="2"/>
  <c r="AN91" i="2" s="1"/>
  <c r="AN60" i="2"/>
  <c r="AN113" i="2"/>
  <c r="AN98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0" i="2"/>
  <c r="AN122" i="2"/>
  <c r="AN79" i="2"/>
  <c r="AO56" i="2"/>
  <c r="AO58" i="2"/>
  <c r="AN59" i="2"/>
  <c r="AP108" i="2"/>
  <c r="AQ95" i="2"/>
  <c r="AP102" i="2"/>
  <c r="AO122" i="2" l="1"/>
  <c r="AO124" i="2"/>
  <c r="AO80" i="2"/>
  <c r="AO81" i="2"/>
  <c r="AO79" i="2"/>
  <c r="AO120" i="2"/>
  <c r="AP111" i="2"/>
  <c r="AP110" i="2" s="1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58" i="2"/>
  <c r="AO113" i="2"/>
  <c r="AO98" i="2"/>
  <c r="AO101" i="2"/>
  <c r="AR74" i="2"/>
  <c r="AP97" i="2"/>
  <c r="AP100" i="2" s="1"/>
  <c r="AP99" i="2"/>
  <c r="AO87" i="2"/>
  <c r="AO91" i="2" s="1"/>
  <c r="AO57" i="2"/>
  <c r="AO72" i="2"/>
  <c r="AO60" i="2"/>
  <c r="AQ108" i="2"/>
  <c r="AR95" i="2"/>
  <c r="AQ102" i="2"/>
  <c r="AO59" i="2"/>
  <c r="AR117" i="2"/>
  <c r="AO77" i="2"/>
  <c r="AP70" i="2"/>
  <c r="AP69" i="2" s="1"/>
  <c r="AP88" i="2" s="1"/>
  <c r="AP89" i="2" s="1"/>
  <c r="AP76" i="2"/>
  <c r="AP78" i="2"/>
  <c r="AO123" i="2"/>
  <c r="AR102" i="2" l="1"/>
  <c r="AS95" i="2"/>
  <c r="AR108" i="2"/>
  <c r="AP57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75" i="2"/>
  <c r="AR118" i="2"/>
  <c r="AR55" i="2"/>
  <c r="AR96" i="2"/>
  <c r="AR68" i="2"/>
  <c r="AR109" i="2"/>
  <c r="AP120" i="2"/>
  <c r="AP123" i="2"/>
  <c r="AP124" i="2"/>
  <c r="AP77" i="2"/>
  <c r="AP80" i="2"/>
  <c r="AP81" i="2"/>
  <c r="AQ56" i="2"/>
  <c r="AQ59" i="2" s="1"/>
  <c r="AQ58" i="2"/>
  <c r="AQ70" i="2"/>
  <c r="AQ69" i="2" s="1"/>
  <c r="AQ88" i="2" s="1"/>
  <c r="AQ89" i="2" s="1"/>
  <c r="AQ76" i="2"/>
  <c r="AQ79" i="2" s="1"/>
  <c r="AQ78" i="2"/>
  <c r="AS117" i="2"/>
  <c r="AP113" i="2"/>
  <c r="AP98" i="2"/>
  <c r="AP101" i="2"/>
  <c r="AQ97" i="2"/>
  <c r="AQ100" i="2" s="1"/>
  <c r="AQ99" i="2"/>
  <c r="AP122" i="2"/>
  <c r="AQ122" i="2" l="1"/>
  <c r="AQ123" i="2"/>
  <c r="AR70" i="2"/>
  <c r="AR69" i="2" s="1"/>
  <c r="AR88" i="2" s="1"/>
  <c r="AR89" i="2" s="1"/>
  <c r="AR76" i="2"/>
  <c r="AR79" i="2" s="1"/>
  <c r="AR78" i="2"/>
  <c r="AR97" i="2"/>
  <c r="AR100" i="2" s="1"/>
  <c r="AR99" i="2"/>
  <c r="AT117" i="2"/>
  <c r="AQ77" i="2"/>
  <c r="AQ81" i="2"/>
  <c r="AQ80" i="2"/>
  <c r="AQ72" i="2"/>
  <c r="AQ87" i="2"/>
  <c r="AQ91" i="2" s="1"/>
  <c r="AQ60" i="2"/>
  <c r="AQ57" i="2"/>
  <c r="AQ98" i="2"/>
  <c r="AQ113" i="2"/>
  <c r="AQ101" i="2"/>
  <c r="AR56" i="2"/>
  <c r="AR58" i="2"/>
  <c r="AQ120" i="2"/>
  <c r="AQ124" i="2"/>
  <c r="AT74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R113" i="2" l="1"/>
  <c r="AR123" i="2"/>
  <c r="AS97" i="2"/>
  <c r="AS99" i="2"/>
  <c r="AU117" i="2"/>
  <c r="AS70" i="2"/>
  <c r="AS76" i="2"/>
  <c r="AS78" i="2"/>
  <c r="AR120" i="2"/>
  <c r="AR124" i="2"/>
  <c r="AR72" i="2"/>
  <c r="AR87" i="2"/>
  <c r="AR91" i="2" s="1"/>
  <c r="AR60" i="2"/>
  <c r="AR57" i="2"/>
  <c r="AT108" i="2"/>
  <c r="AT102" i="2"/>
  <c r="AU95" i="2"/>
  <c r="AS111" i="2"/>
  <c r="AS110" i="2" s="1"/>
  <c r="AS119" i="2"/>
  <c r="AS122" i="2" s="1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R98" i="2"/>
  <c r="AS56" i="2"/>
  <c r="AS69" i="2"/>
  <c r="AS88" i="2" s="1"/>
  <c r="AS89" i="2" s="1"/>
  <c r="AS58" i="2"/>
  <c r="AU74" i="2"/>
  <c r="AR77" i="2"/>
  <c r="AR81" i="2"/>
  <c r="AR80" i="2"/>
  <c r="AS87" i="2" l="1"/>
  <c r="AS91" i="2" s="1"/>
  <c r="AS72" i="2"/>
  <c r="AS57" i="2"/>
  <c r="AS60" i="2"/>
  <c r="AT111" i="2"/>
  <c r="AT119" i="2"/>
  <c r="AT121" i="2"/>
  <c r="AU67" i="2"/>
  <c r="AV54" i="2"/>
  <c r="AU61" i="2"/>
  <c r="AU75" i="2"/>
  <c r="AU55" i="2"/>
  <c r="AU96" i="2"/>
  <c r="AU118" i="2"/>
  <c r="AU68" i="2"/>
  <c r="AU109" i="2"/>
  <c r="AS120" i="2"/>
  <c r="AS124" i="2"/>
  <c r="AS77" i="2"/>
  <c r="AS80" i="2"/>
  <c r="AS81" i="2"/>
  <c r="AS98" i="2"/>
  <c r="AS113" i="2"/>
  <c r="AS101" i="2"/>
  <c r="AT110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9" i="2" s="1"/>
  <c r="AT78" i="2"/>
  <c r="AV95" i="2"/>
  <c r="AU108" i="2"/>
  <c r="AU102" i="2"/>
  <c r="AT123" i="2" l="1"/>
  <c r="AT87" i="2"/>
  <c r="AT91" i="2" s="1"/>
  <c r="AT72" i="2"/>
  <c r="AT57" i="2"/>
  <c r="AT60" i="2"/>
  <c r="AT98" i="2"/>
  <c r="AT113" i="2"/>
  <c r="AT101" i="2"/>
  <c r="AV102" i="2"/>
  <c r="AV108" i="2"/>
  <c r="AW95" i="2"/>
  <c r="AT77" i="2"/>
  <c r="AT80" i="2"/>
  <c r="AT81" i="2"/>
  <c r="AT59" i="2"/>
  <c r="AT100" i="2"/>
  <c r="AU97" i="2"/>
  <c r="AU100" i="2" s="1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AT120" i="2"/>
  <c r="AT124" i="2"/>
  <c r="AU58" i="2"/>
  <c r="AU56" i="2"/>
  <c r="AU59" i="2" s="1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9" i="2" s="1"/>
  <c r="AU78" i="2"/>
  <c r="AW117" i="2"/>
  <c r="AU111" i="2"/>
  <c r="AU110" i="2" s="1"/>
  <c r="AU119" i="2"/>
  <c r="AU123" i="2" s="1"/>
  <c r="AU121" i="2"/>
  <c r="AT122" i="2"/>
  <c r="AU122" i="2" l="1"/>
  <c r="AV56" i="2"/>
  <c r="AV58" i="2"/>
  <c r="AW108" i="2"/>
  <c r="AW102" i="2"/>
  <c r="AX95" i="2"/>
  <c r="AX117" i="2"/>
  <c r="AU77" i="2"/>
  <c r="AU80" i="2"/>
  <c r="AU81" i="2"/>
  <c r="AX74" i="2"/>
  <c r="AV70" i="2"/>
  <c r="AV69" i="2" s="1"/>
  <c r="AV88" i="2" s="1"/>
  <c r="AV89" i="2" s="1"/>
  <c r="AV76" i="2"/>
  <c r="AV79" i="2" s="1"/>
  <c r="AV78" i="2"/>
  <c r="AU113" i="2"/>
  <c r="AU101" i="2"/>
  <c r="AU98" i="2"/>
  <c r="AU57" i="2"/>
  <c r="AU72" i="2"/>
  <c r="AU87" i="2"/>
  <c r="AU91" i="2" s="1"/>
  <c r="AU60" i="2"/>
  <c r="AV97" i="2"/>
  <c r="AV100" i="2" s="1"/>
  <c r="AV99" i="2"/>
  <c r="AW67" i="2"/>
  <c r="AW71" i="2" s="1"/>
  <c r="AW61" i="2"/>
  <c r="AX54" i="2"/>
  <c r="AW75" i="2"/>
  <c r="AW96" i="2"/>
  <c r="AW55" i="2"/>
  <c r="AW118" i="2"/>
  <c r="AW109" i="2"/>
  <c r="AW68" i="2"/>
  <c r="AU120" i="2"/>
  <c r="AU124" i="2"/>
  <c r="AV119" i="2"/>
  <c r="AV123" i="2" s="1"/>
  <c r="AV111" i="2"/>
  <c r="AV110" i="2" s="1"/>
  <c r="AV121" i="2"/>
  <c r="AW56" i="2" l="1"/>
  <c r="AW59" i="2" s="1"/>
  <c r="AW58" i="2"/>
  <c r="AV72" i="2"/>
  <c r="T8" i="2" s="1"/>
  <c r="AV87" i="2"/>
  <c r="AV91" i="2" s="1"/>
  <c r="AV57" i="2"/>
  <c r="AV60" i="2"/>
  <c r="T21" i="2"/>
  <c r="AW97" i="2"/>
  <c r="AW100" i="2" s="1"/>
  <c r="AW99" i="2"/>
  <c r="AV98" i="2"/>
  <c r="AV101" i="2"/>
  <c r="AV113" i="2"/>
  <c r="T10" i="2" s="1"/>
  <c r="AV77" i="2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0" i="2"/>
  <c r="AV124" i="2"/>
  <c r="AV122" i="2"/>
  <c r="AW111" i="2"/>
  <c r="AW110" i="2" s="1"/>
  <c r="AW119" i="2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W122" i="2" l="1"/>
  <c r="AW123" i="2"/>
  <c r="AX56" i="2"/>
  <c r="AX59" i="2" s="1"/>
  <c r="AX58" i="2"/>
  <c r="AY67" i="2"/>
  <c r="AY71" i="2" s="1"/>
  <c r="AZ54" i="2"/>
  <c r="AY61" i="2"/>
  <c r="AY96" i="2"/>
  <c r="AY118" i="2"/>
  <c r="AY75" i="2"/>
  <c r="AY55" i="2"/>
  <c r="AY109" i="2"/>
  <c r="AY68" i="2"/>
  <c r="AW77" i="2"/>
  <c r="AW81" i="2"/>
  <c r="AW80" i="2"/>
  <c r="AX97" i="2"/>
  <c r="AX100" i="2" s="1"/>
  <c r="AX99" i="2"/>
  <c r="AW120" i="2"/>
  <c r="AW124" i="2"/>
  <c r="AY108" i="2"/>
  <c r="AY102" i="2"/>
  <c r="AZ95" i="2"/>
  <c r="AZ74" i="2"/>
  <c r="AZ117" i="2"/>
  <c r="AW87" i="2"/>
  <c r="AW91" i="2" s="1"/>
  <c r="AW57" i="2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98" i="2"/>
  <c r="AW113" i="2"/>
  <c r="AW101" i="2"/>
  <c r="AX120" i="2" l="1"/>
  <c r="AX123" i="2"/>
  <c r="AX124" i="2"/>
  <c r="AY56" i="2"/>
  <c r="AY59" i="2" s="1"/>
  <c r="AY58" i="2"/>
  <c r="BA117" i="2"/>
  <c r="AZ102" i="2"/>
  <c r="AZ108" i="2"/>
  <c r="BA95" i="2"/>
  <c r="AX77" i="2"/>
  <c r="AX81" i="2"/>
  <c r="AX122" i="2"/>
  <c r="AX79" i="2"/>
  <c r="BA74" i="2"/>
  <c r="AX113" i="2"/>
  <c r="AX98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0" i="2" s="1"/>
  <c r="AY119" i="2"/>
  <c r="AY122" i="2" s="1"/>
  <c r="AY121" i="2"/>
  <c r="AX87" i="2"/>
  <c r="AX91" i="2" s="1"/>
  <c r="AX57" i="2"/>
  <c r="AX72" i="2"/>
  <c r="AX60" i="2"/>
  <c r="AY97" i="2"/>
  <c r="AY100" i="2" s="1"/>
  <c r="AY99" i="2"/>
  <c r="AY123" i="2" l="1"/>
  <c r="AZ76" i="2"/>
  <c r="AZ79" i="2" s="1"/>
  <c r="AZ70" i="2"/>
  <c r="AZ69" i="2" s="1"/>
  <c r="AZ88" i="2" s="1"/>
  <c r="AZ78" i="2"/>
  <c r="AY72" i="2"/>
  <c r="AY87" i="2"/>
  <c r="AY91" i="2" s="1"/>
  <c r="AY57" i="2"/>
  <c r="AY60" i="2"/>
  <c r="AY120" i="2"/>
  <c r="AY124" i="2"/>
  <c r="AZ119" i="2"/>
  <c r="AZ123" i="2" s="1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77" i="2"/>
  <c r="AY80" i="2"/>
  <c r="AY81" i="2"/>
  <c r="BB74" i="2"/>
  <c r="AZ56" i="2"/>
  <c r="AZ58" i="2"/>
  <c r="AY113" i="2"/>
  <c r="AY101" i="2"/>
  <c r="AY98" i="2"/>
  <c r="AZ97" i="2"/>
  <c r="AZ100" i="2"/>
  <c r="AZ99" i="2"/>
  <c r="AY79" i="2"/>
  <c r="BA108" i="2"/>
  <c r="BB95" i="2"/>
  <c r="BA102" i="2"/>
  <c r="BB117" i="2"/>
  <c r="AZ122" i="2" l="1"/>
  <c r="BB108" i="2"/>
  <c r="BC95" i="2"/>
  <c r="BB102" i="2"/>
  <c r="BA111" i="2"/>
  <c r="BA110" i="2" s="1"/>
  <c r="BA119" i="2"/>
  <c r="BA121" i="2"/>
  <c r="BA71" i="2"/>
  <c r="BA56" i="2"/>
  <c r="BA59" i="2" s="1"/>
  <c r="BA58" i="2"/>
  <c r="AZ89" i="2"/>
  <c r="BA97" i="2"/>
  <c r="BA100" i="2" s="1"/>
  <c r="BA99" i="2"/>
  <c r="AZ120" i="2"/>
  <c r="AZ124" i="2"/>
  <c r="AZ77" i="2"/>
  <c r="AZ80" i="2"/>
  <c r="AZ81" i="2"/>
  <c r="AZ87" i="2"/>
  <c r="AZ91" i="2" s="1"/>
  <c r="AZ72" i="2"/>
  <c r="AZ57" i="2"/>
  <c r="AZ60" i="2"/>
  <c r="BC117" i="2"/>
  <c r="BD117" i="2" s="1"/>
  <c r="BC74" i="2"/>
  <c r="AZ113" i="2"/>
  <c r="AZ101" i="2"/>
  <c r="AZ98" i="2"/>
  <c r="AZ59" i="2"/>
  <c r="BA70" i="2"/>
  <c r="BA69" i="2" s="1"/>
  <c r="BA88" i="2" s="1"/>
  <c r="BA89" i="2" s="1"/>
  <c r="BA76" i="2"/>
  <c r="BA79" i="2" s="1"/>
  <c r="BA78" i="2"/>
  <c r="BB61" i="2"/>
  <c r="BC54" i="2"/>
  <c r="BB67" i="2"/>
  <c r="BB55" i="2"/>
  <c r="BB96" i="2"/>
  <c r="BB75" i="2"/>
  <c r="BB118" i="2"/>
  <c r="BB109" i="2"/>
  <c r="BB68" i="2"/>
  <c r="BA122" i="2" l="1"/>
  <c r="BA123" i="2"/>
  <c r="BB56" i="2"/>
  <c r="BB58" i="2"/>
  <c r="BB111" i="2"/>
  <c r="BB110" i="2" s="1"/>
  <c r="BB119" i="2"/>
  <c r="BB122" i="2" s="1"/>
  <c r="BB121" i="2"/>
  <c r="BB71" i="2"/>
  <c r="BE117" i="2"/>
  <c r="BA113" i="2"/>
  <c r="BA101" i="2"/>
  <c r="BA98" i="2"/>
  <c r="BA87" i="2"/>
  <c r="BA91" i="2" s="1"/>
  <c r="BA57" i="2"/>
  <c r="BA72" i="2"/>
  <c r="BA60" i="2"/>
  <c r="BB70" i="2"/>
  <c r="BB69" i="2" s="1"/>
  <c r="BB88" i="2" s="1"/>
  <c r="BB89" i="2" s="1"/>
  <c r="BB76" i="2"/>
  <c r="BB80" i="2" s="1"/>
  <c r="BB78" i="2"/>
  <c r="BC67" i="2"/>
  <c r="BD54" i="2"/>
  <c r="BC61" i="2"/>
  <c r="BC96" i="2"/>
  <c r="BC118" i="2"/>
  <c r="BC75" i="2"/>
  <c r="BC55" i="2"/>
  <c r="BC68" i="2"/>
  <c r="BC109" i="2"/>
  <c r="BA77" i="2"/>
  <c r="BA80" i="2"/>
  <c r="BA81" i="2"/>
  <c r="BA120" i="2"/>
  <c r="BA124" i="2"/>
  <c r="BD95" i="2"/>
  <c r="BC108" i="2"/>
  <c r="BC102" i="2"/>
  <c r="BB97" i="2"/>
  <c r="BB100" i="2" s="1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B123" i="2" l="1"/>
  <c r="BF74" i="2"/>
  <c r="BB113" i="2"/>
  <c r="BB98" i="2"/>
  <c r="BB101" i="2"/>
  <c r="BD108" i="2"/>
  <c r="BD102" i="2"/>
  <c r="BE95" i="2"/>
  <c r="BC97" i="2"/>
  <c r="BC100" i="2" s="1"/>
  <c r="BC99" i="2"/>
  <c r="BB87" i="2"/>
  <c r="BB91" i="2" s="1"/>
  <c r="BB57" i="2"/>
  <c r="BB72" i="2"/>
  <c r="BB60" i="2"/>
  <c r="BC58" i="2"/>
  <c r="BC56" i="2"/>
  <c r="BC59" i="2" s="1"/>
  <c r="BB79" i="2"/>
  <c r="BC70" i="2"/>
  <c r="BC69" i="2" s="1"/>
  <c r="BC88" i="2" s="1"/>
  <c r="BC89" i="2" s="1"/>
  <c r="BC76" i="2"/>
  <c r="BC78" i="2"/>
  <c r="BD67" i="2"/>
  <c r="BE54" i="2"/>
  <c r="BD61" i="2"/>
  <c r="BD75" i="2"/>
  <c r="BD96" i="2"/>
  <c r="BD118" i="2"/>
  <c r="BD55" i="2"/>
  <c r="BD109" i="2"/>
  <c r="BD68" i="2"/>
  <c r="BF117" i="2"/>
  <c r="BG117" i="2" s="1"/>
  <c r="BH117" i="2" s="1"/>
  <c r="BB120" i="2"/>
  <c r="BB124" i="2"/>
  <c r="BC111" i="2"/>
  <c r="BC110" i="2" s="1"/>
  <c r="BC119" i="2"/>
  <c r="BC122" i="2" s="1"/>
  <c r="BC121" i="2"/>
  <c r="BB77" i="2"/>
  <c r="BB81" i="2"/>
  <c r="BB59" i="2"/>
  <c r="BD99" i="2" l="1"/>
  <c r="BD97" i="2"/>
  <c r="BD100" i="2" s="1"/>
  <c r="BC77" i="2"/>
  <c r="BC80" i="2"/>
  <c r="BC81" i="2"/>
  <c r="BD70" i="2"/>
  <c r="BD69" i="2" s="1"/>
  <c r="BD88" i="2" s="1"/>
  <c r="BD89" i="2" s="1"/>
  <c r="BD76" i="2"/>
  <c r="BD79" i="2" s="1"/>
  <c r="BD78" i="2"/>
  <c r="BD56" i="2"/>
  <c r="BD59" i="2" s="1"/>
  <c r="BD58" i="2"/>
  <c r="BC79" i="2"/>
  <c r="BC72" i="2"/>
  <c r="BC87" i="2"/>
  <c r="BC91" i="2" s="1"/>
  <c r="BC57" i="2"/>
  <c r="BC60" i="2"/>
  <c r="BC98" i="2"/>
  <c r="BC113" i="2"/>
  <c r="BC101" i="2"/>
  <c r="BG74" i="2"/>
  <c r="BH74" i="2" s="1"/>
  <c r="BI74" i="2" s="1"/>
  <c r="BJ74" i="2" s="1"/>
  <c r="BC124" i="2"/>
  <c r="BC120" i="2"/>
  <c r="BC123" i="2"/>
  <c r="BI117" i="2"/>
  <c r="BH124" i="2"/>
  <c r="BH125" i="2" s="1"/>
  <c r="BD119" i="2"/>
  <c r="BD122" i="2" s="1"/>
  <c r="BD111" i="2"/>
  <c r="BD110" i="2" s="1"/>
  <c r="BD121" i="2"/>
  <c r="BE61" i="2"/>
  <c r="BF54" i="2"/>
  <c r="BE67" i="2"/>
  <c r="BE118" i="2"/>
  <c r="BE75" i="2"/>
  <c r="BE96" i="2"/>
  <c r="BE55" i="2"/>
  <c r="BE68" i="2"/>
  <c r="BE109" i="2"/>
  <c r="BE108" i="2"/>
  <c r="BE102" i="2"/>
  <c r="BF95" i="2"/>
  <c r="BD123" i="2" l="1"/>
  <c r="BD124" i="2"/>
  <c r="BE56" i="2"/>
  <c r="BE59" i="2" s="1"/>
  <c r="BE58" i="2"/>
  <c r="BK74" i="2"/>
  <c r="BJ81" i="2"/>
  <c r="BJ82" i="2" s="1"/>
  <c r="BD81" i="2"/>
  <c r="BD77" i="2"/>
  <c r="BF108" i="2"/>
  <c r="BG95" i="2"/>
  <c r="BF102" i="2"/>
  <c r="BE99" i="2"/>
  <c r="BE97" i="2"/>
  <c r="BE100" i="2" s="1"/>
  <c r="BF61" i="2"/>
  <c r="BF67" i="2"/>
  <c r="BG54" i="2"/>
  <c r="BF96" i="2"/>
  <c r="BF118" i="2"/>
  <c r="BF75" i="2"/>
  <c r="BF55" i="2"/>
  <c r="BF68" i="2"/>
  <c r="BF109" i="2"/>
  <c r="BJ117" i="2"/>
  <c r="BK117" i="2" s="1"/>
  <c r="BI124" i="2"/>
  <c r="BI125" i="2" s="1"/>
  <c r="BD57" i="2"/>
  <c r="BD60" i="2"/>
  <c r="BD72" i="2"/>
  <c r="BD87" i="2"/>
  <c r="BD91" i="2" s="1"/>
  <c r="BD80" i="2"/>
  <c r="BD113" i="2"/>
  <c r="BD101" i="2"/>
  <c r="BD98" i="2"/>
  <c r="BE76" i="2"/>
  <c r="BE79" i="2" s="1"/>
  <c r="BE70" i="2"/>
  <c r="BE69" i="2" s="1"/>
  <c r="BE88" i="2" s="1"/>
  <c r="BE89" i="2" s="1"/>
  <c r="BE78" i="2"/>
  <c r="BE111" i="2"/>
  <c r="BE110" i="2" s="1"/>
  <c r="BE119" i="2"/>
  <c r="BE122" i="2"/>
  <c r="BE121" i="2"/>
  <c r="BD120" i="2"/>
  <c r="BE123" i="2" l="1"/>
  <c r="BE124" i="2"/>
  <c r="BE81" i="2"/>
  <c r="BE80" i="2"/>
  <c r="BE77" i="2"/>
  <c r="BE120" i="2"/>
  <c r="BK124" i="2"/>
  <c r="BK125" i="2" s="1"/>
  <c r="BL117" i="2"/>
  <c r="BF70" i="2"/>
  <c r="BF69" i="2" s="1"/>
  <c r="BF88" i="2" s="1"/>
  <c r="BF89" i="2" s="1"/>
  <c r="BF76" i="2"/>
  <c r="BF79" i="2"/>
  <c r="BF78" i="2"/>
  <c r="BE113" i="2"/>
  <c r="BE98" i="2"/>
  <c r="BE101" i="2"/>
  <c r="BF111" i="2"/>
  <c r="BF110" i="2" s="1"/>
  <c r="BF119" i="2"/>
  <c r="BF122" i="2" s="1"/>
  <c r="BF121" i="2"/>
  <c r="BF97" i="2"/>
  <c r="BF100" i="2" s="1"/>
  <c r="BF99" i="2"/>
  <c r="BE72" i="2"/>
  <c r="BE87" i="2"/>
  <c r="BE91" i="2" s="1"/>
  <c r="BE60" i="2"/>
  <c r="BE57" i="2"/>
  <c r="BF56" i="2"/>
  <c r="BF59" i="2" s="1"/>
  <c r="BF58" i="2"/>
  <c r="BG67" i="2"/>
  <c r="BH54" i="2"/>
  <c r="BG61" i="2"/>
  <c r="BG118" i="2"/>
  <c r="BG75" i="2"/>
  <c r="BG55" i="2"/>
  <c r="BG68" i="2"/>
  <c r="BG96" i="2"/>
  <c r="BG109" i="2"/>
  <c r="BH95" i="2"/>
  <c r="BG102" i="2"/>
  <c r="BG108" i="2"/>
  <c r="BL74" i="2"/>
  <c r="BK81" i="2"/>
  <c r="BK82" i="2" s="1"/>
  <c r="BF81" i="2" l="1"/>
  <c r="BF123" i="2"/>
  <c r="BF80" i="2"/>
  <c r="BL81" i="2"/>
  <c r="BL82" i="2" s="1"/>
  <c r="BM74" i="2"/>
  <c r="BG97" i="2"/>
  <c r="BG100" i="2" s="1"/>
  <c r="BG99" i="2"/>
  <c r="BH102" i="2"/>
  <c r="BH103" i="2" s="1"/>
  <c r="BI95" i="2"/>
  <c r="BH108" i="2"/>
  <c r="BG56" i="2"/>
  <c r="BG59" i="2" s="1"/>
  <c r="BG58" i="2"/>
  <c r="BI54" i="2"/>
  <c r="BH67" i="2"/>
  <c r="BH61" i="2"/>
  <c r="BH62" i="2" s="1"/>
  <c r="BH96" i="2"/>
  <c r="BH55" i="2"/>
  <c r="BH75" i="2"/>
  <c r="BH118" i="2"/>
  <c r="BH68" i="2"/>
  <c r="BH109" i="2"/>
  <c r="BF87" i="2"/>
  <c r="BF91" i="2" s="1"/>
  <c r="BF72" i="2"/>
  <c r="BF57" i="2"/>
  <c r="BF60" i="2"/>
  <c r="BG70" i="2"/>
  <c r="BG69" i="2" s="1"/>
  <c r="BG88" i="2" s="1"/>
  <c r="BG89" i="2" s="1"/>
  <c r="BG76" i="2"/>
  <c r="BG79" i="2" s="1"/>
  <c r="BG78" i="2"/>
  <c r="BF98" i="2"/>
  <c r="BF113" i="2"/>
  <c r="BF101" i="2"/>
  <c r="BF124" i="2"/>
  <c r="BF120" i="2"/>
  <c r="BL124" i="2"/>
  <c r="BL125" i="2" s="1"/>
  <c r="BM117" i="2"/>
  <c r="BG111" i="2"/>
  <c r="BG110" i="2" s="1"/>
  <c r="BG119" i="2"/>
  <c r="BG123" i="2" s="1"/>
  <c r="BG121" i="2"/>
  <c r="BF77" i="2"/>
  <c r="BG122" i="2" l="1"/>
  <c r="BG80" i="2"/>
  <c r="B25" i="2" s="1"/>
  <c r="BH56" i="2"/>
  <c r="BH59" i="2"/>
  <c r="BH58" i="2"/>
  <c r="BI67" i="2"/>
  <c r="BI61" i="2"/>
  <c r="BI62" i="2" s="1"/>
  <c r="BJ54" i="2"/>
  <c r="BI75" i="2"/>
  <c r="BI96" i="2"/>
  <c r="BI55" i="2"/>
  <c r="BI118" i="2"/>
  <c r="BI109" i="2"/>
  <c r="BI68" i="2"/>
  <c r="BG72" i="2"/>
  <c r="BG60" i="2"/>
  <c r="BG57" i="2"/>
  <c r="BG87" i="2"/>
  <c r="BG91" i="2" s="1"/>
  <c r="BH97" i="2"/>
  <c r="BH100" i="2"/>
  <c r="BH99" i="2"/>
  <c r="BG113" i="2"/>
  <c r="BG101" i="2"/>
  <c r="BG98" i="2"/>
  <c r="BG124" i="2"/>
  <c r="BG120" i="2"/>
  <c r="BH119" i="2"/>
  <c r="BI123" i="2" s="1"/>
  <c r="BH122" i="2"/>
  <c r="BH111" i="2"/>
  <c r="BH110" i="2" s="1"/>
  <c r="BH121" i="2"/>
  <c r="BN74" i="2"/>
  <c r="BM81" i="2"/>
  <c r="BM82" i="2" s="1"/>
  <c r="BG81" i="2"/>
  <c r="BG77" i="2"/>
  <c r="BM124" i="2"/>
  <c r="BM125" i="2" s="1"/>
  <c r="BN117" i="2"/>
  <c r="BH70" i="2"/>
  <c r="BH69" i="2" s="1"/>
  <c r="BH88" i="2" s="1"/>
  <c r="BH89" i="2" s="1"/>
  <c r="BH76" i="2"/>
  <c r="BK80" i="2" s="1"/>
  <c r="BH79" i="2"/>
  <c r="BH78" i="2"/>
  <c r="BI108" i="2"/>
  <c r="BI102" i="2"/>
  <c r="BI103" i="2" s="1"/>
  <c r="BJ95" i="2"/>
  <c r="BN80" i="2" l="1"/>
  <c r="BN123" i="2"/>
  <c r="BK123" i="2"/>
  <c r="BL123" i="2"/>
  <c r="BJ123" i="2"/>
  <c r="C25" i="2" s="1"/>
  <c r="BH123" i="2"/>
  <c r="BM123" i="2"/>
  <c r="BM80" i="2"/>
  <c r="BI80" i="2"/>
  <c r="BL80" i="2"/>
  <c r="BH80" i="2"/>
  <c r="BJ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H98" i="2"/>
  <c r="BI111" i="2"/>
  <c r="BI119" i="2"/>
  <c r="BI122" i="2"/>
  <c r="BI121" i="2"/>
  <c r="BJ61" i="2"/>
  <c r="BJ62" i="2" s="1"/>
  <c r="BK54" i="2"/>
  <c r="BJ67" i="2"/>
  <c r="BJ55" i="2"/>
  <c r="BJ118" i="2"/>
  <c r="BJ75" i="2"/>
  <c r="BJ96" i="2"/>
  <c r="BJ109" i="2"/>
  <c r="BJ68" i="2"/>
  <c r="BO123" i="2"/>
  <c r="BH120" i="2"/>
  <c r="BH81" i="2"/>
  <c r="BH82" i="2" s="1"/>
  <c r="BH77" i="2"/>
  <c r="BO80" i="2"/>
  <c r="BI56" i="2"/>
  <c r="BI59" i="2"/>
  <c r="BI58" i="2"/>
  <c r="BH57" i="2"/>
  <c r="BH72" i="2"/>
  <c r="BH87" i="2"/>
  <c r="BH91" i="2" s="1"/>
  <c r="BH60" i="2"/>
  <c r="BI97" i="2"/>
  <c r="BI100" i="2"/>
  <c r="BI99" i="2"/>
  <c r="BI110" i="2"/>
  <c r="BI70" i="2"/>
  <c r="BI69" i="2" s="1"/>
  <c r="BI88" i="2" s="1"/>
  <c r="BI89" i="2" s="1"/>
  <c r="BI76" i="2"/>
  <c r="BI79" i="2"/>
  <c r="BI78" i="2"/>
  <c r="BJ119" i="2" l="1"/>
  <c r="BJ122" i="2"/>
  <c r="C24" i="2" s="1"/>
  <c r="BJ111" i="2"/>
  <c r="BJ110" i="2" s="1"/>
  <c r="BJ121" i="2"/>
  <c r="C22" i="2" s="1"/>
  <c r="C23" i="2" s="1"/>
  <c r="BJ56" i="2"/>
  <c r="BJ59" i="2"/>
  <c r="B18" i="2" s="1"/>
  <c r="BJ58" i="2"/>
  <c r="B16" i="2" s="1"/>
  <c r="B17" i="2" s="1"/>
  <c r="BI113" i="2"/>
  <c r="BI101" i="2"/>
  <c r="BI98" i="2"/>
  <c r="C7" i="2"/>
  <c r="C12" i="2" s="1"/>
  <c r="BJ97" i="2"/>
  <c r="BJ100" i="2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57" i="2"/>
  <c r="BI60" i="2"/>
  <c r="BI81" i="2"/>
  <c r="BI82" i="2" s="1"/>
  <c r="BI77" i="2"/>
  <c r="BP80" i="2"/>
  <c r="BJ70" i="2"/>
  <c r="BJ69" i="2" s="1"/>
  <c r="BJ88" i="2" s="1"/>
  <c r="BJ89" i="2" s="1"/>
  <c r="BJ76" i="2"/>
  <c r="BJ79" i="2"/>
  <c r="B24" i="2" s="1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I120" i="2"/>
  <c r="BP123" i="2"/>
  <c r="BL95" i="2"/>
  <c r="BK108" i="2"/>
  <c r="BK102" i="2"/>
  <c r="BK103" i="2" s="1"/>
  <c r="BL102" i="2" l="1"/>
  <c r="BL103" i="2" s="1"/>
  <c r="BL108" i="2"/>
  <c r="BM95" i="2"/>
  <c r="BK100" i="2"/>
  <c r="BK97" i="2"/>
  <c r="BK99" i="2"/>
  <c r="BK56" i="2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J57" i="2"/>
  <c r="B15" i="2" s="1"/>
  <c r="BK79" i="2"/>
  <c r="BK70" i="2"/>
  <c r="BK69" i="2" s="1"/>
  <c r="BK88" i="2" s="1"/>
  <c r="BK89" i="2" s="1"/>
  <c r="BK76" i="2"/>
  <c r="BK78" i="2"/>
  <c r="BJ77" i="2"/>
  <c r="B21" i="2" s="1"/>
  <c r="BQ80" i="2"/>
  <c r="BJ98" i="2"/>
  <c r="C15" i="2" s="1"/>
  <c r="BJ113" i="2"/>
  <c r="BJ101" i="2"/>
  <c r="C19" i="2" s="1"/>
  <c r="BK111" i="2"/>
  <c r="BK110" i="2" s="1"/>
  <c r="BK122" i="2"/>
  <c r="BK119" i="2"/>
  <c r="BK121" i="2"/>
  <c r="BQ74" i="2"/>
  <c r="BP81" i="2"/>
  <c r="BP82" i="2" s="1"/>
  <c r="BJ124" i="2"/>
  <c r="BJ120" i="2"/>
  <c r="C21" i="2" s="1"/>
  <c r="BQ81" i="2" l="1"/>
  <c r="BQ82" i="2" s="1"/>
  <c r="BR74" i="2"/>
  <c r="C85" i="2"/>
  <c r="BQ124" i="2"/>
  <c r="BQ125" i="2" s="1"/>
  <c r="BR117" i="2"/>
  <c r="C128" i="2"/>
  <c r="BL119" i="2"/>
  <c r="BL122" i="2"/>
  <c r="BL111" i="2"/>
  <c r="BL110" i="2" s="1"/>
  <c r="BL121" i="2"/>
  <c r="BQ123" i="2"/>
  <c r="BK120" i="2"/>
  <c r="BR123" i="2"/>
  <c r="BR80" i="2"/>
  <c r="BK77" i="2"/>
  <c r="BL76" i="2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L99" i="2"/>
  <c r="BK60" i="2"/>
  <c r="BK57" i="2"/>
  <c r="BK72" i="2"/>
  <c r="BK87" i="2"/>
  <c r="BK91" i="2" s="1"/>
  <c r="BK113" i="2"/>
  <c r="BK101" i="2"/>
  <c r="BK98" i="2"/>
  <c r="BM100" i="2" l="1"/>
  <c r="BM97" i="2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M78" i="2"/>
  <c r="BS123" i="2"/>
  <c r="BL120" i="2"/>
  <c r="BM119" i="2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L57" i="2"/>
  <c r="BR81" i="2"/>
  <c r="BR82" i="2" s="1"/>
  <c r="BS74" i="2"/>
  <c r="D85" i="2"/>
  <c r="BL113" i="2"/>
  <c r="BL101" i="2"/>
  <c r="BL98" i="2"/>
  <c r="BM56" i="2"/>
  <c r="BM59" i="2"/>
  <c r="BM58" i="2"/>
  <c r="BS80" i="2"/>
  <c r="BL77" i="2"/>
  <c r="BS117" i="2"/>
  <c r="BR124" i="2"/>
  <c r="BR125" i="2" s="1"/>
  <c r="D128" i="2"/>
  <c r="BN119" i="2" l="1"/>
  <c r="BN122" i="2"/>
  <c r="BN111" i="2"/>
  <c r="BN110" i="2" s="1"/>
  <c r="BN121" i="2"/>
  <c r="BS124" i="2"/>
  <c r="BS125" i="2" s="1"/>
  <c r="BT117" i="2"/>
  <c r="E128" i="2"/>
  <c r="BM57" i="2"/>
  <c r="BM72" i="2"/>
  <c r="BM60" i="2"/>
  <c r="BM87" i="2"/>
  <c r="BM91" i="2" s="1"/>
  <c r="BN100" i="2"/>
  <c r="BN97" i="2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M77" i="2"/>
  <c r="BO108" i="2"/>
  <c r="BO102" i="2"/>
  <c r="BO103" i="2" s="1"/>
  <c r="BP95" i="2"/>
  <c r="BT74" i="2"/>
  <c r="BS81" i="2"/>
  <c r="BS82" i="2" s="1"/>
  <c r="E85" i="2"/>
  <c r="BN79" i="2"/>
  <c r="BN76" i="2"/>
  <c r="BN70" i="2"/>
  <c r="BN69" i="2" s="1"/>
  <c r="BN88" i="2" s="1"/>
  <c r="BN89" i="2" s="1"/>
  <c r="BN78" i="2"/>
  <c r="BM98" i="2"/>
  <c r="BM113" i="2"/>
  <c r="BM101" i="2"/>
  <c r="BN59" i="2"/>
  <c r="BN56" i="2"/>
  <c r="BN58" i="2"/>
  <c r="BM120" i="2"/>
  <c r="BT123" i="2"/>
  <c r="BN57" i="2" l="1"/>
  <c r="BN60" i="2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98" i="2"/>
  <c r="BN113" i="2"/>
  <c r="BT124" i="2"/>
  <c r="BT125" i="2" s="1"/>
  <c r="BU117" i="2"/>
  <c r="F128" i="2"/>
  <c r="BU123" i="2"/>
  <c r="BN120" i="2"/>
  <c r="BO100" i="2"/>
  <c r="BO97" i="2"/>
  <c r="BO99" i="2"/>
  <c r="BO59" i="2"/>
  <c r="BO56" i="2"/>
  <c r="BO58" i="2"/>
  <c r="BO111" i="2"/>
  <c r="BO110" i="2" s="1"/>
  <c r="BO119" i="2"/>
  <c r="BO122" i="2"/>
  <c r="BO121" i="2"/>
  <c r="BN77" i="2"/>
  <c r="BU80" i="2"/>
  <c r="BT81" i="2"/>
  <c r="BT82" i="2" s="1"/>
  <c r="BU74" i="2"/>
  <c r="F85" i="2"/>
  <c r="BO76" i="2"/>
  <c r="BO79" i="2"/>
  <c r="BO70" i="2"/>
  <c r="BO69" i="2" s="1"/>
  <c r="BO78" i="2"/>
  <c r="BP111" i="2" l="1"/>
  <c r="BP110" i="2" s="1"/>
  <c r="BP119" i="2"/>
  <c r="BP122" i="2"/>
  <c r="BP121" i="2"/>
  <c r="BV80" i="2"/>
  <c r="BO77" i="2"/>
  <c r="BV74" i="2"/>
  <c r="BU81" i="2"/>
  <c r="BU82" i="2" s="1"/>
  <c r="G85" i="2"/>
  <c r="BP70" i="2"/>
  <c r="BP69" i="2" s="1"/>
  <c r="BP76" i="2"/>
  <c r="BP79" i="2"/>
  <c r="BP78" i="2"/>
  <c r="BQ108" i="2"/>
  <c r="BR95" i="2"/>
  <c r="BQ102" i="2"/>
  <c r="BQ103" i="2" s="1"/>
  <c r="C106" i="2"/>
  <c r="BO120" i="2"/>
  <c r="BV123" i="2"/>
  <c r="BO57" i="2"/>
  <c r="BO72" i="2"/>
  <c r="BO60" i="2"/>
  <c r="BO113" i="2"/>
  <c r="BO101" i="2"/>
  <c r="BO98" i="2"/>
  <c r="BU124" i="2"/>
  <c r="BU125" i="2" s="1"/>
  <c r="BV117" i="2"/>
  <c r="G128" i="2"/>
  <c r="BP59" i="2"/>
  <c r="BP56" i="2"/>
  <c r="BP58" i="2"/>
  <c r="BP100" i="2"/>
  <c r="BP97" i="2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98" i="2"/>
  <c r="BP113" i="2"/>
  <c r="BP101" i="2"/>
  <c r="BQ56" i="2"/>
  <c r="BQ59" i="2"/>
  <c r="BQ58" i="2"/>
  <c r="BW117" i="2"/>
  <c r="BV124" i="2"/>
  <c r="BV125" i="2" s="1"/>
  <c r="H128" i="2"/>
  <c r="BV81" i="2"/>
  <c r="BV82" i="2" s="1"/>
  <c r="BW74" i="2"/>
  <c r="H85" i="2"/>
  <c r="BP120" i="2"/>
  <c r="BW123" i="2"/>
  <c r="BQ100" i="2"/>
  <c r="BQ97" i="2"/>
  <c r="BQ99" i="2"/>
  <c r="BP60" i="2"/>
  <c r="BP57" i="2"/>
  <c r="BP72" i="2"/>
  <c r="BQ79" i="2"/>
  <c r="BQ70" i="2"/>
  <c r="BQ69" i="2" s="1"/>
  <c r="BQ76" i="2"/>
  <c r="BQ78" i="2"/>
  <c r="BR108" i="2"/>
  <c r="BS95" i="2"/>
  <c r="BR102" i="2"/>
  <c r="BR103" i="2" s="1"/>
  <c r="D106" i="2"/>
  <c r="BW80" i="2"/>
  <c r="BP77" i="2"/>
  <c r="BS108" i="2" l="1"/>
  <c r="BT95" i="2"/>
  <c r="BS102" i="2"/>
  <c r="BS103" i="2" s="1"/>
  <c r="E106" i="2"/>
  <c r="BQ77" i="2"/>
  <c r="BX80" i="2"/>
  <c r="BW124" i="2"/>
  <c r="BW125" i="2" s="1"/>
  <c r="BX117" i="2"/>
  <c r="I128" i="2"/>
  <c r="BR100" i="2"/>
  <c r="BR97" i="2"/>
  <c r="BR99" i="2"/>
  <c r="BQ113" i="2"/>
  <c r="BQ101" i="2"/>
  <c r="BQ98" i="2"/>
  <c r="BQ57" i="2"/>
  <c r="BQ60" i="2"/>
  <c r="BQ72" i="2"/>
  <c r="BR119" i="2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R78" i="2"/>
  <c r="BW81" i="2"/>
  <c r="BW82" i="2" s="1"/>
  <c r="BX74" i="2"/>
  <c r="I85" i="2"/>
  <c r="BR59" i="2"/>
  <c r="BR56" i="2"/>
  <c r="BR69" i="2"/>
  <c r="BR58" i="2"/>
  <c r="BQ120" i="2"/>
  <c r="BX123" i="2"/>
  <c r="BS79" i="2" l="1"/>
  <c r="BS70" i="2"/>
  <c r="BS76" i="2"/>
  <c r="BS78" i="2"/>
  <c r="BX124" i="2"/>
  <c r="BX125" i="2" s="1"/>
  <c r="BY117" i="2"/>
  <c r="J128" i="2"/>
  <c r="BS100" i="2"/>
  <c r="BS97" i="2"/>
  <c r="BS99" i="2"/>
  <c r="BY123" i="2"/>
  <c r="BR120" i="2"/>
  <c r="BR101" i="2"/>
  <c r="BR113" i="2"/>
  <c r="BR98" i="2"/>
  <c r="BS111" i="2"/>
  <c r="BS110" i="2" s="1"/>
  <c r="BS119" i="2"/>
  <c r="BS122" i="2"/>
  <c r="BS121" i="2"/>
  <c r="BT108" i="2"/>
  <c r="BT102" i="2"/>
  <c r="BT103" i="2" s="1"/>
  <c r="BU95" i="2"/>
  <c r="F106" i="2"/>
  <c r="BR60" i="2"/>
  <c r="BR72" i="2"/>
  <c r="BR57" i="2"/>
  <c r="BY80" i="2"/>
  <c r="BR77" i="2"/>
  <c r="BY74" i="2"/>
  <c r="BX81" i="2"/>
  <c r="BX82" i="2" s="1"/>
  <c r="J85" i="2"/>
  <c r="BS58" i="2"/>
  <c r="BS69" i="2"/>
  <c r="BS56" i="2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T99" i="2"/>
  <c r="BY124" i="2"/>
  <c r="BY125" i="2" s="1"/>
  <c r="BZ117" i="2"/>
  <c r="K128" i="2"/>
  <c r="BZ80" i="2"/>
  <c r="BS77" i="2"/>
  <c r="BT122" i="2"/>
  <c r="BT119" i="2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S57" i="2"/>
  <c r="BS120" i="2"/>
  <c r="BZ123" i="2"/>
  <c r="BT79" i="2"/>
  <c r="BT70" i="2"/>
  <c r="BT69" i="2" s="1"/>
  <c r="BT76" i="2"/>
  <c r="BT78" i="2"/>
  <c r="BT59" i="2"/>
  <c r="BT56" i="2"/>
  <c r="BT58" i="2"/>
  <c r="BY81" i="2"/>
  <c r="BY82" i="2" s="1"/>
  <c r="BZ74" i="2"/>
  <c r="K85" i="2"/>
  <c r="BU102" i="2"/>
  <c r="BU103" i="2" s="1"/>
  <c r="BV95" i="2"/>
  <c r="BU108" i="2"/>
  <c r="G106" i="2"/>
  <c r="BS98" i="2"/>
  <c r="BS113" i="2"/>
  <c r="BS101" i="2"/>
  <c r="BU70" i="2" l="1"/>
  <c r="BU69" i="2" s="1"/>
  <c r="BU79" i="2"/>
  <c r="BU76" i="2"/>
  <c r="BU78" i="2"/>
  <c r="BT120" i="2"/>
  <c r="CA123" i="2"/>
  <c r="BT98" i="2"/>
  <c r="BT113" i="2"/>
  <c r="BT101" i="2"/>
  <c r="BU119" i="2"/>
  <c r="BU122" i="2"/>
  <c r="BU111" i="2"/>
  <c r="BU110" i="2" s="1"/>
  <c r="BU121" i="2"/>
  <c r="BZ124" i="2"/>
  <c r="BZ125" i="2" s="1"/>
  <c r="CA117" i="2"/>
  <c r="L128" i="2"/>
  <c r="BT72" i="2"/>
  <c r="BT60" i="2"/>
  <c r="BT57" i="2"/>
  <c r="BU56" i="2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T77" i="2"/>
  <c r="BU100" i="2"/>
  <c r="BU97" i="2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10" i="2" s="1"/>
  <c r="BV122" i="2"/>
  <c r="BV119" i="2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U98" i="2"/>
  <c r="BV59" i="2"/>
  <c r="BV56" i="2"/>
  <c r="BV58" i="2"/>
  <c r="CB74" i="2"/>
  <c r="CA81" i="2"/>
  <c r="CA82" i="2" s="1"/>
  <c r="M85" i="2"/>
  <c r="BX95" i="2"/>
  <c r="BW102" i="2"/>
  <c r="BW103" i="2" s="1"/>
  <c r="BW108" i="2"/>
  <c r="I106" i="2"/>
  <c r="BU60" i="2"/>
  <c r="BU57" i="2"/>
  <c r="BU72" i="2"/>
  <c r="BV100" i="2"/>
  <c r="BV97" i="2"/>
  <c r="BV99" i="2"/>
  <c r="CA124" i="2"/>
  <c r="CA125" i="2" s="1"/>
  <c r="CB117" i="2"/>
  <c r="M128" i="2"/>
  <c r="BV79" i="2"/>
  <c r="BV76" i="2"/>
  <c r="BV70" i="2"/>
  <c r="BV69" i="2" s="1"/>
  <c r="BV78" i="2"/>
  <c r="CB123" i="2"/>
  <c r="BU120" i="2"/>
  <c r="BU77" i="2"/>
  <c r="CB80" i="2"/>
  <c r="BV113" i="2" l="1"/>
  <c r="BV101" i="2"/>
  <c r="BV98" i="2"/>
  <c r="CB81" i="2"/>
  <c r="CB82" i="2" s="1"/>
  <c r="CC74" i="2"/>
  <c r="N85" i="2"/>
  <c r="BW111" i="2"/>
  <c r="BW110" i="2" s="1"/>
  <c r="BW119" i="2"/>
  <c r="BW122" i="2"/>
  <c r="BW121" i="2"/>
  <c r="CC123" i="2"/>
  <c r="BV120" i="2"/>
  <c r="CC80" i="2"/>
  <c r="BV77" i="2"/>
  <c r="CB124" i="2"/>
  <c r="CB125" i="2" s="1"/>
  <c r="CC117" i="2"/>
  <c r="N128" i="2"/>
  <c r="BX102" i="2"/>
  <c r="BX103" i="2" s="1"/>
  <c r="BY95" i="2"/>
  <c r="BX108" i="2"/>
  <c r="J106" i="2"/>
  <c r="BW97" i="2"/>
  <c r="BW100" i="2"/>
  <c r="BW99" i="2"/>
  <c r="BY54" i="2"/>
  <c r="BX61" i="2"/>
  <c r="BX62" i="2" s="1"/>
  <c r="BX67" i="2"/>
  <c r="BX75" i="2"/>
  <c r="BX55" i="2"/>
  <c r="BX118" i="2"/>
  <c r="BX96" i="2"/>
  <c r="BX97" i="2" s="1"/>
  <c r="BX68" i="2"/>
  <c r="BX109" i="2"/>
  <c r="J65" i="2"/>
  <c r="BV57" i="2"/>
  <c r="BV72" i="2"/>
  <c r="BV60" i="2"/>
  <c r="BW59" i="2"/>
  <c r="BW56" i="2"/>
  <c r="BW58" i="2"/>
  <c r="BW70" i="2"/>
  <c r="BW69" i="2" s="1"/>
  <c r="BW79" i="2"/>
  <c r="BW76" i="2"/>
  <c r="BW78" i="2"/>
  <c r="BX98" i="2" l="1"/>
  <c r="BX101" i="2"/>
  <c r="BX113" i="2"/>
  <c r="BX56" i="2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98" i="2"/>
  <c r="BW101" i="2"/>
  <c r="BY108" i="2"/>
  <c r="BY102" i="2"/>
  <c r="BY103" i="2" s="1"/>
  <c r="BZ95" i="2"/>
  <c r="K106" i="2"/>
  <c r="BW120" i="2"/>
  <c r="CD123" i="2"/>
  <c r="BX76" i="2"/>
  <c r="BX79" i="2"/>
  <c r="BX70" i="2"/>
  <c r="BX69" i="2" s="1"/>
  <c r="BX78" i="2"/>
  <c r="BW60" i="2"/>
  <c r="BW57" i="2"/>
  <c r="BW72" i="2"/>
  <c r="CD80" i="2"/>
  <c r="BW77" i="2"/>
  <c r="BX100" i="2"/>
  <c r="BX99" i="2"/>
  <c r="BX119" i="2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BY111" i="2"/>
  <c r="BY110" i="2" s="1"/>
  <c r="BY122" i="2"/>
  <c r="BY121" i="2"/>
  <c r="BY76" i="2"/>
  <c r="BY79" i="2"/>
  <c r="BY70" i="2"/>
  <c r="BY69" i="2" s="1"/>
  <c r="BY78" i="2"/>
  <c r="BX57" i="2"/>
  <c r="BX72" i="2"/>
  <c r="BX60" i="2"/>
  <c r="CE117" i="2"/>
  <c r="CD124" i="2"/>
  <c r="CD125" i="2" s="1"/>
  <c r="P128" i="2"/>
  <c r="BZ108" i="2"/>
  <c r="BZ102" i="2"/>
  <c r="BZ103" i="2" s="1"/>
  <c r="CA95" i="2"/>
  <c r="L106" i="2"/>
  <c r="BY56" i="2"/>
  <c r="BY59" i="2"/>
  <c r="BY58" i="2"/>
  <c r="BZ61" i="2"/>
  <c r="BZ62" i="2" s="1"/>
  <c r="BZ67" i="2"/>
  <c r="CA54" i="2"/>
  <c r="BZ118" i="2"/>
  <c r="BZ75" i="2"/>
  <c r="BZ96" i="2"/>
  <c r="BZ97" i="2" s="1"/>
  <c r="BZ55" i="2"/>
  <c r="BZ109" i="2"/>
  <c r="BZ68" i="2"/>
  <c r="L65" i="2"/>
  <c r="CE80" i="2"/>
  <c r="BX77" i="2"/>
  <c r="CD81" i="2"/>
  <c r="CD82" i="2" s="1"/>
  <c r="CE74" i="2"/>
  <c r="P85" i="2"/>
  <c r="AC82" i="2" s="1"/>
  <c r="CE123" i="2"/>
  <c r="BX120" i="2"/>
  <c r="BY100" i="2"/>
  <c r="BY97" i="2"/>
  <c r="BY99" i="2"/>
  <c r="BG82" i="2" l="1"/>
  <c r="AD82" i="2"/>
  <c r="BG125" i="2"/>
  <c r="AD125" i="2"/>
  <c r="AC125" i="2"/>
  <c r="AE82" i="2"/>
  <c r="AH82" i="2"/>
  <c r="AK82" i="2"/>
  <c r="AJ82" i="2"/>
  <c r="AL82" i="2"/>
  <c r="AM82" i="2"/>
  <c r="AF82" i="2"/>
  <c r="AN82" i="2"/>
  <c r="AI82" i="2"/>
  <c r="AO82" i="2"/>
  <c r="AG82" i="2"/>
  <c r="AF125" i="2"/>
  <c r="AK125" i="2"/>
  <c r="AH125" i="2"/>
  <c r="AM125" i="2"/>
  <c r="AG125" i="2"/>
  <c r="AO125" i="2"/>
  <c r="AI125" i="2"/>
  <c r="AL125" i="2"/>
  <c r="AE125" i="2"/>
  <c r="AJ125" i="2"/>
  <c r="AN125" i="2"/>
  <c r="P82" i="2"/>
  <c r="AB82" i="2"/>
  <c r="Y82" i="2"/>
  <c r="U82" i="2"/>
  <c r="T82" i="2"/>
  <c r="R82" i="2"/>
  <c r="W82" i="2"/>
  <c r="BF82" i="2"/>
  <c r="O82" i="2"/>
  <c r="S82" i="2"/>
  <c r="X82" i="2"/>
  <c r="V82" i="2"/>
  <c r="Z82" i="2"/>
  <c r="AA82" i="2"/>
  <c r="Q82" i="2"/>
  <c r="BF125" i="2"/>
  <c r="P125" i="2"/>
  <c r="T125" i="2"/>
  <c r="AB125" i="2"/>
  <c r="R125" i="2"/>
  <c r="V125" i="2"/>
  <c r="Q125" i="2"/>
  <c r="X125" i="2"/>
  <c r="U125" i="2"/>
  <c r="AA125" i="2"/>
  <c r="Y125" i="2"/>
  <c r="W125" i="2"/>
  <c r="O125" i="2"/>
  <c r="S125" i="2"/>
  <c r="Z125" i="2"/>
  <c r="BD82" i="2"/>
  <c r="BE82" i="2"/>
  <c r="BD125" i="2"/>
  <c r="BE125" i="2"/>
  <c r="AP125" i="2"/>
  <c r="AT125" i="2"/>
  <c r="AZ125" i="2"/>
  <c r="AR125" i="2"/>
  <c r="BC125" i="2"/>
  <c r="AX125" i="2"/>
  <c r="AS125" i="2"/>
  <c r="AW125" i="2"/>
  <c r="AU125" i="2"/>
  <c r="AY125" i="2"/>
  <c r="BB125" i="2"/>
  <c r="BY113" i="2"/>
  <c r="BY101" i="2"/>
  <c r="BY98" i="2"/>
  <c r="BZ119" i="2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98" i="2"/>
  <c r="BZ113" i="2"/>
  <c r="CE81" i="2"/>
  <c r="CE82" i="2" s="1"/>
  <c r="CF74" i="2"/>
  <c r="BZ100" i="2"/>
  <c r="BZ99" i="2"/>
  <c r="BY57" i="2"/>
  <c r="BY72" i="2"/>
  <c r="BY60" i="2"/>
  <c r="CE124" i="2"/>
  <c r="CE125" i="2" s="1"/>
  <c r="CF117" i="2"/>
  <c r="CF80" i="2"/>
  <c r="BY77" i="2"/>
  <c r="BY120" i="2"/>
  <c r="CF123" i="2"/>
  <c r="BZ79" i="2"/>
  <c r="BZ76" i="2"/>
  <c r="BZ70" i="2"/>
  <c r="BZ69" i="2" s="1"/>
  <c r="BZ78" i="2"/>
  <c r="BZ77" i="2" l="1"/>
  <c r="CG80" i="2"/>
  <c r="CA119" i="2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Z57" i="2"/>
  <c r="B13" i="2"/>
  <c r="CA59" i="2"/>
  <c r="CA56" i="2"/>
  <c r="CA58" i="2"/>
  <c r="C9" i="2"/>
  <c r="C13" i="2"/>
  <c r="CA79" i="2"/>
  <c r="CA70" i="2"/>
  <c r="CA69" i="2" s="1"/>
  <c r="CA76" i="2"/>
  <c r="CA78" i="2"/>
  <c r="CG123" i="2"/>
  <c r="BZ120" i="2"/>
  <c r="CB100" i="2" l="1"/>
  <c r="CB97" i="2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A120" i="2"/>
  <c r="CH123" i="2"/>
  <c r="CH80" i="2"/>
  <c r="CA77" i="2"/>
  <c r="CB76" i="2"/>
  <c r="CB70" i="2"/>
  <c r="CB69" i="2" s="1"/>
  <c r="CB79" i="2"/>
  <c r="CB78" i="2"/>
  <c r="CA113" i="2"/>
  <c r="CA101" i="2"/>
  <c r="CA98" i="2"/>
  <c r="CA60" i="2"/>
  <c r="CA57" i="2"/>
  <c r="CA72" i="2"/>
  <c r="CB59" i="2"/>
  <c r="CB56" i="2"/>
  <c r="CB58" i="2"/>
  <c r="CI80" i="2" l="1"/>
  <c r="CB77" i="2"/>
  <c r="CD108" i="2"/>
  <c r="CD102" i="2"/>
  <c r="CD103" i="2" s="1"/>
  <c r="CE95" i="2"/>
  <c r="P106" i="2"/>
  <c r="CH124" i="2"/>
  <c r="CH125" i="2" s="1"/>
  <c r="CI117" i="2"/>
  <c r="CC119" i="2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CB57" i="2"/>
  <c r="CB72" i="2"/>
  <c r="CB60" i="2"/>
  <c r="CH81" i="2"/>
  <c r="CH82" i="2" s="1"/>
  <c r="CI74" i="2"/>
  <c r="CI123" i="2"/>
  <c r="CB120" i="2"/>
  <c r="CC59" i="2"/>
  <c r="CC56" i="2"/>
  <c r="CC58" i="2"/>
  <c r="CC100" i="2"/>
  <c r="CC97" i="2"/>
  <c r="CC99" i="2"/>
  <c r="CB113" i="2"/>
  <c r="CB98" i="2"/>
  <c r="CB101" i="2"/>
  <c r="CC79" i="2"/>
  <c r="CC70" i="2"/>
  <c r="CC69" i="2" s="1"/>
  <c r="CC76" i="2"/>
  <c r="CC78" i="2"/>
  <c r="BG62" i="2" l="1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57" i="2"/>
  <c r="CC72" i="2"/>
  <c r="CC60" i="2"/>
  <c r="CJ74" i="2"/>
  <c r="CI81" i="2"/>
  <c r="CI82" i="2" s="1"/>
  <c r="CD59" i="2"/>
  <c r="CD56" i="2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D78" i="2"/>
  <c r="CJ80" i="2"/>
  <c r="CC77" i="2"/>
  <c r="CC113" i="2"/>
  <c r="CC101" i="2"/>
  <c r="CC98" i="2"/>
  <c r="CD100" i="2"/>
  <c r="CD97" i="2"/>
  <c r="CD99" i="2"/>
  <c r="CJ123" i="2"/>
  <c r="CC120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2" i="2"/>
  <c r="CD121" i="2"/>
  <c r="CE108" i="2"/>
  <c r="CF95" i="2"/>
  <c r="CE102" i="2"/>
  <c r="CE103" i="2" s="1"/>
  <c r="CK123" i="2" l="1"/>
  <c r="CD120" i="2"/>
  <c r="CD77" i="2"/>
  <c r="CK80" i="2"/>
  <c r="CF108" i="2"/>
  <c r="CF102" i="2"/>
  <c r="CF103" i="2" s="1"/>
  <c r="CG95" i="2"/>
  <c r="CD98" i="2"/>
  <c r="CD113" i="2"/>
  <c r="CD101" i="2"/>
  <c r="CE76" i="2"/>
  <c r="CE79" i="2"/>
  <c r="CE70" i="2"/>
  <c r="CE69" i="2" s="1"/>
  <c r="CE78" i="2"/>
  <c r="CF67" i="2"/>
  <c r="CG54" i="2"/>
  <c r="CF61" i="2"/>
  <c r="CF62" i="2" s="1"/>
  <c r="CF75" i="2"/>
  <c r="CF55" i="2"/>
  <c r="CF56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E122" i="2"/>
  <c r="CE121" i="2"/>
  <c r="CD57" i="2"/>
  <c r="CD72" i="2"/>
  <c r="CD60" i="2"/>
  <c r="CE100" i="2"/>
  <c r="CE97" i="2"/>
  <c r="CE99" i="2"/>
  <c r="CJ124" i="2"/>
  <c r="CJ125" i="2" s="1"/>
  <c r="CK117" i="2"/>
  <c r="CE56" i="2"/>
  <c r="CE59" i="2"/>
  <c r="CE58" i="2"/>
  <c r="CF57" i="2" l="1"/>
  <c r="CF72" i="2"/>
  <c r="CF60" i="2"/>
  <c r="CE113" i="2"/>
  <c r="CE101" i="2"/>
  <c r="CE98" i="2"/>
  <c r="CL123" i="2"/>
  <c r="CE120" i="2"/>
  <c r="AH47" i="2"/>
  <c r="AG46" i="2"/>
  <c r="CF76" i="2"/>
  <c r="CF70" i="2"/>
  <c r="CF69" i="2" s="1"/>
  <c r="CF79" i="2"/>
  <c r="CF78" i="2"/>
  <c r="CL80" i="2"/>
  <c r="CE77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F99" i="2"/>
  <c r="CE57" i="2"/>
  <c r="CE72" i="2"/>
  <c r="CE60" i="2"/>
  <c r="CF119" i="2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G100" i="2"/>
  <c r="CF120" i="2"/>
  <c r="CM123" i="2"/>
  <c r="CH108" i="2"/>
  <c r="CI95" i="2"/>
  <c r="CH102" i="2"/>
  <c r="CH103" i="2" s="1"/>
  <c r="CM80" i="2"/>
  <c r="CF77" i="2"/>
  <c r="CG79" i="2"/>
  <c r="CG70" i="2"/>
  <c r="CG69" i="2" s="1"/>
  <c r="CG76" i="2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G59" i="2"/>
  <c r="CG58" i="2"/>
  <c r="CG119" i="2"/>
  <c r="CG122" i="2"/>
  <c r="CG111" i="2"/>
  <c r="CG110" i="2" s="1"/>
  <c r="CG121" i="2"/>
  <c r="CF98" i="2"/>
  <c r="CF101" i="2"/>
  <c r="CF113" i="2"/>
  <c r="CM117" i="2"/>
  <c r="CL124" i="2"/>
  <c r="CL125" i="2" s="1"/>
  <c r="AI47" i="2"/>
  <c r="AH46" i="2"/>
  <c r="CH59" i="2" l="1"/>
  <c r="CH56" i="2"/>
  <c r="CH58" i="2"/>
  <c r="CJ95" i="2"/>
  <c r="CI108" i="2"/>
  <c r="CI102" i="2"/>
  <c r="CI103" i="2" s="1"/>
  <c r="CM81" i="2"/>
  <c r="CM82" i="2" s="1"/>
  <c r="CN74" i="2"/>
  <c r="CH119" i="2"/>
  <c r="CH111" i="2"/>
  <c r="CH110" i="2" s="1"/>
  <c r="CH122" i="2"/>
  <c r="CH121" i="2"/>
  <c r="AI46" i="2"/>
  <c r="AJ47" i="2"/>
  <c r="CH79" i="2"/>
  <c r="CH76" i="2"/>
  <c r="CH70" i="2"/>
  <c r="CH69" i="2" s="1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77" i="2"/>
  <c r="CG98" i="2"/>
  <c r="CG113" i="2"/>
  <c r="CG101" i="2"/>
  <c r="CM124" i="2"/>
  <c r="CM125" i="2" s="1"/>
  <c r="CN117" i="2"/>
  <c r="CG120" i="2"/>
  <c r="CN123" i="2"/>
  <c r="CG60" i="2"/>
  <c r="CG57" i="2"/>
  <c r="CG72" i="2"/>
  <c r="CH100" i="2"/>
  <c r="CH97" i="2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0" i="2" s="1"/>
  <c r="CI119" i="2"/>
  <c r="CI122" i="2"/>
  <c r="CI121" i="2"/>
  <c r="CH120" i="2"/>
  <c r="CO123" i="2"/>
  <c r="CI97" i="2"/>
  <c r="CI100" i="2"/>
  <c r="CI99" i="2"/>
  <c r="CH77" i="2"/>
  <c r="CO80" i="2"/>
  <c r="CI58" i="2"/>
  <c r="CI59" i="2"/>
  <c r="CI56" i="2"/>
  <c r="CO74" i="2"/>
  <c r="CN81" i="2"/>
  <c r="CN82" i="2" s="1"/>
  <c r="CJ108" i="2"/>
  <c r="CJ102" i="2"/>
  <c r="CJ103" i="2" s="1"/>
  <c r="CK95" i="2"/>
  <c r="CH60" i="2"/>
  <c r="CH72" i="2"/>
  <c r="CH57" i="2"/>
  <c r="CH113" i="2"/>
  <c r="CH101" i="2"/>
  <c r="CH98" i="2"/>
  <c r="CN124" i="2"/>
  <c r="CN125" i="2" s="1"/>
  <c r="CO117" i="2"/>
  <c r="CI79" i="2"/>
  <c r="CI70" i="2"/>
  <c r="CI69" i="2" s="1"/>
  <c r="CI76" i="2"/>
  <c r="CI78" i="2"/>
  <c r="AK47" i="2"/>
  <c r="AJ46" i="2"/>
  <c r="CJ119" i="2" l="1"/>
  <c r="CJ122" i="2"/>
  <c r="CJ111" i="2"/>
  <c r="CJ110" i="2" s="1"/>
  <c r="CJ121" i="2"/>
  <c r="AK46" i="2"/>
  <c r="AL47" i="2"/>
  <c r="CI98" i="2"/>
  <c r="CI113" i="2"/>
  <c r="CI101" i="2"/>
  <c r="CJ70" i="2"/>
  <c r="CJ79" i="2"/>
  <c r="CJ76" i="2"/>
  <c r="CJ78" i="2"/>
  <c r="CP80" i="2"/>
  <c r="CI77" i="2"/>
  <c r="CO81" i="2"/>
  <c r="CO82" i="2" s="1"/>
  <c r="CP74" i="2"/>
  <c r="CI120" i="2"/>
  <c r="CP123" i="2"/>
  <c r="CI57" i="2"/>
  <c r="CI60" i="2"/>
  <c r="CI72" i="2"/>
  <c r="CJ59" i="2"/>
  <c r="CJ69" i="2"/>
  <c r="CJ56" i="2"/>
  <c r="CJ58" i="2"/>
  <c r="CK102" i="2"/>
  <c r="CK103" i="2" s="1"/>
  <c r="CL95" i="2"/>
  <c r="CK108" i="2"/>
  <c r="CO124" i="2"/>
  <c r="CO125" i="2" s="1"/>
  <c r="CP117" i="2"/>
  <c r="CJ100" i="2"/>
  <c r="CJ97" i="2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K79" i="2"/>
  <c r="CK78" i="2"/>
  <c r="CJ72" i="2"/>
  <c r="CJ60" i="2"/>
  <c r="CJ57" i="2"/>
  <c r="CK97" i="2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J77" i="2"/>
  <c r="CQ80" i="2"/>
  <c r="CJ98" i="2"/>
  <c r="CJ101" i="2"/>
  <c r="CJ113" i="2"/>
  <c r="CK59" i="2"/>
  <c r="CK56" i="2"/>
  <c r="CK58" i="2"/>
  <c r="CQ123" i="2"/>
  <c r="CJ120" i="2"/>
  <c r="CL100" i="2" l="1"/>
  <c r="CL97" i="2"/>
  <c r="CL99" i="2"/>
  <c r="CL59" i="2"/>
  <c r="CL56" i="2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57" i="2"/>
  <c r="CK72" i="2"/>
  <c r="CQ124" i="2"/>
  <c r="CQ125" i="2" s="1"/>
  <c r="CR117" i="2"/>
  <c r="CL79" i="2"/>
  <c r="CL70" i="2"/>
  <c r="CL69" i="2" s="1"/>
  <c r="CL76" i="2"/>
  <c r="CL78" i="2"/>
  <c r="CK77" i="2"/>
  <c r="CR80" i="2"/>
  <c r="CR74" i="2"/>
  <c r="CQ81" i="2"/>
  <c r="CQ82" i="2" s="1"/>
  <c r="CK120" i="2"/>
  <c r="CR123" i="2"/>
  <c r="CL111" i="2"/>
  <c r="CL110" i="2" s="1"/>
  <c r="CL119" i="2"/>
  <c r="CL122" i="2"/>
  <c r="CL121" i="2"/>
  <c r="CK101" i="2"/>
  <c r="CK98" i="2"/>
  <c r="CK113" i="2"/>
  <c r="CR81" i="2" l="1"/>
  <c r="CR82" i="2" s="1"/>
  <c r="CS74" i="2"/>
  <c r="CL77" i="2"/>
  <c r="CS80" i="2"/>
  <c r="CR124" i="2"/>
  <c r="CR125" i="2" s="1"/>
  <c r="CS117" i="2"/>
  <c r="CM58" i="2"/>
  <c r="CM59" i="2"/>
  <c r="CM56" i="2"/>
  <c r="CS123" i="2"/>
  <c r="CL120" i="2"/>
  <c r="CN108" i="2"/>
  <c r="CN102" i="2"/>
  <c r="CN103" i="2" s="1"/>
  <c r="CO95" i="2"/>
  <c r="AO47" i="2"/>
  <c r="AN46" i="2"/>
  <c r="CM70" i="2"/>
  <c r="CM69" i="2" s="1"/>
  <c r="CM76" i="2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57" i="2"/>
  <c r="CL72" i="2"/>
  <c r="CL60" i="2"/>
  <c r="CL98" i="2"/>
  <c r="CL113" i="2"/>
  <c r="CL101" i="2"/>
  <c r="CM111" i="2"/>
  <c r="CM110" i="2" s="1"/>
  <c r="CM119" i="2"/>
  <c r="CM122" i="2"/>
  <c r="CM121" i="2"/>
  <c r="CM100" i="2"/>
  <c r="CM97" i="2"/>
  <c r="CM99" i="2"/>
  <c r="CN122" i="2" l="1"/>
  <c r="CN119" i="2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M77" i="2"/>
  <c r="CO102" i="2"/>
  <c r="CO103" i="2" s="1"/>
  <c r="CO108" i="2"/>
  <c r="CP95" i="2"/>
  <c r="CN79" i="2"/>
  <c r="CN70" i="2"/>
  <c r="CN69" i="2" s="1"/>
  <c r="CN76" i="2"/>
  <c r="CN78" i="2"/>
  <c r="CM72" i="2"/>
  <c r="CM60" i="2"/>
  <c r="CM57" i="2"/>
  <c r="CS124" i="2"/>
  <c r="CS125" i="2" s="1"/>
  <c r="CT117" i="2"/>
  <c r="CT74" i="2"/>
  <c r="CS81" i="2"/>
  <c r="CS82" i="2" s="1"/>
  <c r="CM98" i="2"/>
  <c r="CM101" i="2"/>
  <c r="CM113" i="2"/>
  <c r="CN56" i="2"/>
  <c r="CN59" i="2"/>
  <c r="CN58" i="2"/>
  <c r="CM120" i="2"/>
  <c r="CT123" i="2"/>
  <c r="CN100" i="2"/>
  <c r="CN97" i="2"/>
  <c r="CN99" i="2"/>
  <c r="AP47" i="2"/>
  <c r="AO46" i="2"/>
  <c r="AO49" i="2"/>
  <c r="AQ47" i="2" l="1"/>
  <c r="AP46" i="2"/>
  <c r="CN101" i="2"/>
  <c r="CN98" i="2"/>
  <c r="CN113" i="2"/>
  <c r="CO119" i="2"/>
  <c r="CO122" i="2"/>
  <c r="CO111" i="2"/>
  <c r="CO121" i="2"/>
  <c r="CT81" i="2"/>
  <c r="CT82" i="2" s="1"/>
  <c r="CU74" i="2"/>
  <c r="CU117" i="2"/>
  <c r="CT124" i="2"/>
  <c r="CT125" i="2" s="1"/>
  <c r="CN57" i="2"/>
  <c r="CN60" i="2"/>
  <c r="CN72" i="2"/>
  <c r="CU80" i="2"/>
  <c r="CN77" i="2"/>
  <c r="CP108" i="2"/>
  <c r="CP102" i="2"/>
  <c r="CP103" i="2" s="1"/>
  <c r="CQ95" i="2"/>
  <c r="CO56" i="2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O110" i="2"/>
  <c r="CO99" i="2"/>
  <c r="CN120" i="2"/>
  <c r="CU123" i="2"/>
  <c r="CO76" i="2"/>
  <c r="CO70" i="2"/>
  <c r="CO69" i="2" s="1"/>
  <c r="CO79" i="2"/>
  <c r="CO78" i="2"/>
  <c r="CP79" i="2" l="1"/>
  <c r="CP76" i="2"/>
  <c r="CP70" i="2"/>
  <c r="CP78" i="2"/>
  <c r="CU81" i="2"/>
  <c r="CU82" i="2" s="1"/>
  <c r="CV74" i="2"/>
  <c r="CP119" i="2"/>
  <c r="CP111" i="2"/>
  <c r="CP110" i="2" s="1"/>
  <c r="CP122" i="2"/>
  <c r="CP121" i="2"/>
  <c r="CO60" i="2"/>
  <c r="CO72" i="2"/>
  <c r="CO57" i="2"/>
  <c r="CV80" i="2"/>
  <c r="CO77" i="2"/>
  <c r="CP100" i="2"/>
  <c r="CP97" i="2"/>
  <c r="CP99" i="2"/>
  <c r="CR95" i="2"/>
  <c r="CQ108" i="2"/>
  <c r="CQ102" i="2"/>
  <c r="CQ103" i="2" s="1"/>
  <c r="CO120" i="2"/>
  <c r="CV123" i="2"/>
  <c r="CO113" i="2"/>
  <c r="CO98" i="2"/>
  <c r="CO101" i="2"/>
  <c r="CP59" i="2"/>
  <c r="CP56" i="2"/>
  <c r="CP69" i="2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Q59" i="2"/>
  <c r="CQ58" i="2"/>
  <c r="CP120" i="2"/>
  <c r="CW123" i="2"/>
  <c r="CQ79" i="2"/>
  <c r="CQ70" i="2"/>
  <c r="CQ69" i="2" s="1"/>
  <c r="CQ76" i="2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P98" i="2"/>
  <c r="CW74" i="2"/>
  <c r="CV81" i="2"/>
  <c r="CV82" i="2" s="1"/>
  <c r="CQ100" i="2"/>
  <c r="CQ97" i="2"/>
  <c r="CQ99" i="2"/>
  <c r="CP60" i="2"/>
  <c r="CP57" i="2"/>
  <c r="CP72" i="2"/>
  <c r="CW80" i="2"/>
  <c r="CP77" i="2"/>
  <c r="AR46" i="2"/>
  <c r="AS46" i="2"/>
  <c r="CQ111" i="2"/>
  <c r="CQ110" i="2" s="1"/>
  <c r="CQ122" i="2"/>
  <c r="CQ119" i="2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Q98" i="2"/>
  <c r="CR59" i="2"/>
  <c r="CR56" i="2"/>
  <c r="CR58" i="2"/>
  <c r="CX80" i="2"/>
  <c r="CQ77" i="2"/>
  <c r="CQ60" i="2"/>
  <c r="CQ57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R79" i="2"/>
  <c r="CR70" i="2"/>
  <c r="CR69" i="2" s="1"/>
  <c r="CR78" i="2"/>
  <c r="CR100" i="2"/>
  <c r="CR97" i="2"/>
  <c r="CR99" i="2"/>
  <c r="CW124" i="2"/>
  <c r="CW125" i="2" s="1"/>
  <c r="CX117" i="2"/>
  <c r="CQ120" i="2"/>
  <c r="CX123" i="2"/>
  <c r="CR122" i="2"/>
  <c r="CR119" i="2"/>
  <c r="CR111" i="2"/>
  <c r="CR110" i="2" s="1"/>
  <c r="CR121" i="2"/>
  <c r="CS79" i="2" l="1"/>
  <c r="CS70" i="2"/>
  <c r="CS69" i="2" s="1"/>
  <c r="CS76" i="2"/>
  <c r="CS78" i="2"/>
  <c r="CT108" i="2"/>
  <c r="CT102" i="2"/>
  <c r="CT103" i="2" s="1"/>
  <c r="CU95" i="2"/>
  <c r="CR113" i="2"/>
  <c r="CR98" i="2"/>
  <c r="CR101" i="2"/>
  <c r="CY123" i="2"/>
  <c r="CR120" i="2"/>
  <c r="CS119" i="2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R77" i="2"/>
  <c r="CS59" i="2"/>
  <c r="CS56" i="2"/>
  <c r="CS58" i="2"/>
  <c r="CR57" i="2"/>
  <c r="CR60" i="2"/>
  <c r="CR72" i="2"/>
  <c r="CX81" i="2"/>
  <c r="CX82" i="2" s="1"/>
  <c r="CY74" i="2"/>
  <c r="CS100" i="2"/>
  <c r="CS97" i="2"/>
  <c r="CS99" i="2"/>
  <c r="CZ74" i="2" l="1"/>
  <c r="CY81" i="2"/>
  <c r="CY82" i="2" s="1"/>
  <c r="CT100" i="2"/>
  <c r="CT97" i="2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T78" i="2"/>
  <c r="CS120" i="2"/>
  <c r="CZ123" i="2"/>
  <c r="CZ80" i="2"/>
  <c r="CS77" i="2"/>
  <c r="CS98" i="2"/>
  <c r="CS101" i="2"/>
  <c r="CS113" i="2"/>
  <c r="CT119" i="2"/>
  <c r="CT122" i="2"/>
  <c r="CT111" i="2"/>
  <c r="CT110" i="2" s="1"/>
  <c r="CT121" i="2"/>
  <c r="CS57" i="2"/>
  <c r="CS72" i="2"/>
  <c r="CS60" i="2"/>
  <c r="CY124" i="2"/>
  <c r="CY125" i="2" s="1"/>
  <c r="CZ117" i="2"/>
  <c r="CT59" i="2"/>
  <c r="CT56" i="2"/>
  <c r="CT58" i="2"/>
  <c r="DA123" i="2" l="1"/>
  <c r="CT120" i="2"/>
  <c r="DA80" i="2"/>
  <c r="CT77" i="2"/>
  <c r="CZ124" i="2"/>
  <c r="CZ125" i="2" s="1"/>
  <c r="DA117" i="2"/>
  <c r="CV108" i="2"/>
  <c r="CV102" i="2"/>
  <c r="CV103" i="2" s="1"/>
  <c r="CW95" i="2"/>
  <c r="CU59" i="2"/>
  <c r="CU56" i="2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CU78" i="2"/>
  <c r="CU111" i="2"/>
  <c r="CU110" i="2" s="1"/>
  <c r="CU119" i="2"/>
  <c r="CU122" i="2"/>
  <c r="CU121" i="2"/>
  <c r="CT57" i="2"/>
  <c r="CT72" i="2"/>
  <c r="CT60" i="2"/>
  <c r="CU100" i="2"/>
  <c r="CU97" i="2"/>
  <c r="CU99" i="2"/>
  <c r="CT98" i="2"/>
  <c r="CT113" i="2"/>
  <c r="CT101" i="2"/>
  <c r="CZ81" i="2"/>
  <c r="CZ82" i="2" s="1"/>
  <c r="DA74" i="2"/>
  <c r="CU120" i="2" l="1"/>
  <c r="DB123" i="2"/>
  <c r="DB74" i="2"/>
  <c r="DA81" i="2"/>
  <c r="DA82" i="2" s="1"/>
  <c r="CU98" i="2"/>
  <c r="CU113" i="2"/>
  <c r="CU101" i="2"/>
  <c r="CV111" i="2"/>
  <c r="CV122" i="2"/>
  <c r="CV119" i="2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57" i="2"/>
  <c r="CU72" i="2"/>
  <c r="CV70" i="2"/>
  <c r="CV69" i="2" s="1"/>
  <c r="CV79" i="2"/>
  <c r="CV76" i="2"/>
  <c r="CV78" i="2"/>
  <c r="CV59" i="2"/>
  <c r="CV56" i="2"/>
  <c r="CV58" i="2"/>
  <c r="DA124" i="2"/>
  <c r="DA125" i="2" s="1"/>
  <c r="DB117" i="2"/>
  <c r="CU77" i="2"/>
  <c r="DB80" i="2"/>
  <c r="CV100" i="2"/>
  <c r="CV110" i="2"/>
  <c r="CV97" i="2"/>
  <c r="CV99" i="2"/>
  <c r="CW108" i="2"/>
  <c r="CX95" i="2"/>
  <c r="CW102" i="2"/>
  <c r="CW103" i="2" s="1"/>
  <c r="CW99" i="2" l="1"/>
  <c r="CW100" i="2"/>
  <c r="CW97" i="2"/>
  <c r="CV101" i="2"/>
  <c r="CV113" i="2"/>
  <c r="CV98" i="2"/>
  <c r="DC80" i="2"/>
  <c r="CV77" i="2"/>
  <c r="CX108" i="2"/>
  <c r="CY95" i="2"/>
  <c r="CX102" i="2"/>
  <c r="CX103" i="2" s="1"/>
  <c r="CV72" i="2"/>
  <c r="CV60" i="2"/>
  <c r="CV57" i="2"/>
  <c r="DB81" i="2"/>
  <c r="DB82" i="2" s="1"/>
  <c r="DC74" i="2"/>
  <c r="DB124" i="2"/>
  <c r="DB125" i="2" s="1"/>
  <c r="DC117" i="2"/>
  <c r="CW119" i="2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V120" i="2"/>
  <c r="CW79" i="2"/>
  <c r="CW70" i="2"/>
  <c r="CW69" i="2" s="1"/>
  <c r="CW76" i="2"/>
  <c r="CW78" i="2"/>
  <c r="CW56" i="2"/>
  <c r="CW59" i="2"/>
  <c r="CW58" i="2"/>
  <c r="CX59" i="2" l="1"/>
  <c r="CX56" i="2"/>
  <c r="CX58" i="2"/>
  <c r="CW60" i="2"/>
  <c r="CW57" i="2"/>
  <c r="CW72" i="2"/>
  <c r="DD80" i="2"/>
  <c r="CW77" i="2"/>
  <c r="CX119" i="2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98" i="2"/>
  <c r="CW113" i="2"/>
  <c r="CW101" i="2"/>
  <c r="CX100" i="2"/>
  <c r="CX97" i="2"/>
  <c r="CX99" i="2"/>
  <c r="CX79" i="2"/>
  <c r="CX70" i="2"/>
  <c r="CX69" i="2" s="1"/>
  <c r="CX76" i="2"/>
  <c r="CX78" i="2"/>
  <c r="CW120" i="2"/>
  <c r="DD123" i="2"/>
  <c r="DC81" i="2"/>
  <c r="DC82" i="2" s="1"/>
  <c r="DD74" i="2"/>
  <c r="CZ108" i="2" l="1"/>
  <c r="CZ102" i="2"/>
  <c r="CZ103" i="2" s="1"/>
  <c r="DA95" i="2"/>
  <c r="CX77" i="2"/>
  <c r="DE80" i="2"/>
  <c r="DE74" i="2"/>
  <c r="DD81" i="2"/>
  <c r="DD82" i="2" s="1"/>
  <c r="CY58" i="2"/>
  <c r="CY56" i="2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9" i="2"/>
  <c r="CY122" i="2"/>
  <c r="CY121" i="2"/>
  <c r="CY79" i="2"/>
  <c r="CY70" i="2"/>
  <c r="CY69" i="2" s="1"/>
  <c r="CY76" i="2"/>
  <c r="CY78" i="2"/>
  <c r="DE123" i="2"/>
  <c r="CX120" i="2"/>
  <c r="CX57" i="2"/>
  <c r="CX60" i="2"/>
  <c r="CX72" i="2"/>
  <c r="CX101" i="2"/>
  <c r="CX113" i="2"/>
  <c r="CX98" i="2"/>
  <c r="DD124" i="2"/>
  <c r="DD125" i="2" s="1"/>
  <c r="DE117" i="2"/>
  <c r="CY100" i="2"/>
  <c r="CY97" i="2"/>
  <c r="CY110" i="2"/>
  <c r="CY99" i="2"/>
  <c r="CY101" i="2" l="1"/>
  <c r="CY98" i="2"/>
  <c r="CY113" i="2"/>
  <c r="CZ97" i="2"/>
  <c r="CZ100" i="2"/>
  <c r="CZ99" i="2"/>
  <c r="CZ79" i="2"/>
  <c r="CZ70" i="2"/>
  <c r="CZ69" i="2" s="1"/>
  <c r="CZ76" i="2"/>
  <c r="CZ78" i="2"/>
  <c r="DA108" i="2"/>
  <c r="DA102" i="2"/>
  <c r="DA103" i="2" s="1"/>
  <c r="DB95" i="2"/>
  <c r="DE124" i="2"/>
  <c r="DE125" i="2" s="1"/>
  <c r="DF117" i="2"/>
  <c r="CY120" i="2"/>
  <c r="DF123" i="2"/>
  <c r="DF80" i="2"/>
  <c r="CY77" i="2"/>
  <c r="DA67" i="2"/>
  <c r="DA61" i="2"/>
  <c r="DA62" i="2" s="1"/>
  <c r="DB54" i="2"/>
  <c r="DA109" i="2"/>
  <c r="DA118" i="2"/>
  <c r="DA68" i="2"/>
  <c r="DA75" i="2"/>
  <c r="DA96" i="2"/>
  <c r="DA97" i="2" s="1"/>
  <c r="DA55" i="2"/>
  <c r="DE81" i="2"/>
  <c r="DE82" i="2" s="1"/>
  <c r="DF74" i="2"/>
  <c r="CZ59" i="2"/>
  <c r="CZ56" i="2"/>
  <c r="CZ58" i="2"/>
  <c r="CZ122" i="2"/>
  <c r="CZ119" i="2"/>
  <c r="CZ111" i="2"/>
  <c r="CZ110" i="2" s="1"/>
  <c r="CZ121" i="2"/>
  <c r="CY60" i="2"/>
  <c r="CY57" i="2"/>
  <c r="CY72" i="2"/>
  <c r="DA101" i="2" l="1"/>
  <c r="DA98" i="2"/>
  <c r="DA113" i="2"/>
  <c r="DG123" i="2"/>
  <c r="CZ120" i="2"/>
  <c r="CZ60" i="2"/>
  <c r="CZ57" i="2"/>
  <c r="CZ72" i="2"/>
  <c r="DB108" i="2"/>
  <c r="DC95" i="2"/>
  <c r="DB102" i="2"/>
  <c r="DB103" i="2" s="1"/>
  <c r="CZ77" i="2"/>
  <c r="DG80" i="2"/>
  <c r="DA56" i="2"/>
  <c r="DA59" i="2"/>
  <c r="DA58" i="2"/>
  <c r="DA119" i="2"/>
  <c r="DA122" i="2"/>
  <c r="DA111" i="2"/>
  <c r="DA110" i="2" s="1"/>
  <c r="DA121" i="2"/>
  <c r="DF124" i="2"/>
  <c r="DF125" i="2" s="1"/>
  <c r="DG117" i="2"/>
  <c r="CZ101" i="2"/>
  <c r="CZ98" i="2"/>
  <c r="CZ113" i="2"/>
  <c r="DA100" i="2"/>
  <c r="DA99" i="2"/>
  <c r="DF81" i="2"/>
  <c r="DF82" i="2" s="1"/>
  <c r="DG74" i="2"/>
  <c r="DA70" i="2"/>
  <c r="DA69" i="2" s="1"/>
  <c r="DA79" i="2"/>
  <c r="DA76" i="2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0" i="2" s="1"/>
  <c r="DB119" i="2"/>
  <c r="DB122" i="2"/>
  <c r="DB121" i="2"/>
  <c r="DH123" i="2"/>
  <c r="DA120" i="2"/>
  <c r="DB59" i="2"/>
  <c r="DB56" i="2"/>
  <c r="DB58" i="2"/>
  <c r="DA57" i="2"/>
  <c r="DA60" i="2"/>
  <c r="DA72" i="2"/>
  <c r="DB100" i="2"/>
  <c r="DB99" i="2"/>
  <c r="DB79" i="2"/>
  <c r="DB76" i="2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A77" i="2"/>
  <c r="DB97" i="2"/>
  <c r="DG124" i="2"/>
  <c r="DG125" i="2" s="1"/>
  <c r="DH117" i="2"/>
  <c r="DC76" i="2" l="1"/>
  <c r="DC70" i="2"/>
  <c r="DC69" i="2" s="1"/>
  <c r="DC79" i="2"/>
  <c r="DC78" i="2"/>
  <c r="DH81" i="2"/>
  <c r="DH82" i="2" s="1"/>
  <c r="DI74" i="2"/>
  <c r="DB77" i="2"/>
  <c r="DI80" i="2"/>
  <c r="DB113" i="2"/>
  <c r="DB101" i="2"/>
  <c r="DB98" i="2"/>
  <c r="DH124" i="2"/>
  <c r="DH125" i="2" s="1"/>
  <c r="DI117" i="2"/>
  <c r="DC100" i="2"/>
  <c r="DC97" i="2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B120" i="2"/>
  <c r="DC111" i="2"/>
  <c r="DC110" i="2" s="1"/>
  <c r="DC119" i="2"/>
  <c r="DC122" i="2"/>
  <c r="DC121" i="2"/>
  <c r="DC58" i="2"/>
  <c r="DC59" i="2"/>
  <c r="DC56" i="2"/>
  <c r="DB57" i="2"/>
  <c r="DB60" i="2"/>
  <c r="DB72" i="2"/>
  <c r="DD79" i="2" l="1"/>
  <c r="DD70" i="2"/>
  <c r="DD69" i="2" s="1"/>
  <c r="DD78" i="2"/>
  <c r="DJ74" i="2"/>
  <c r="DI81" i="2"/>
  <c r="DI82" i="2" s="1"/>
  <c r="DC120" i="2"/>
  <c r="DJ123" i="2"/>
  <c r="DE108" i="2"/>
  <c r="DE102" i="2"/>
  <c r="DE103" i="2" s="1"/>
  <c r="DF95" i="2"/>
  <c r="DC72" i="2"/>
  <c r="DC60" i="2"/>
  <c r="DC57" i="2"/>
  <c r="DD56" i="2"/>
  <c r="DD59" i="2"/>
  <c r="DD58" i="2"/>
  <c r="DI124" i="2"/>
  <c r="DI125" i="2" s="1"/>
  <c r="DJ117" i="2"/>
  <c r="DC77" i="2"/>
  <c r="DJ80" i="2"/>
  <c r="DD111" i="2"/>
  <c r="DD110" i="2" s="1"/>
  <c r="DD119" i="2"/>
  <c r="DD122" i="2"/>
  <c r="DD121" i="2"/>
  <c r="DC113" i="2"/>
  <c r="DC101" i="2"/>
  <c r="DC98" i="2"/>
  <c r="DD100" i="2"/>
  <c r="DD97" i="2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E70" i="2" l="1"/>
  <c r="DE69" i="2" s="1"/>
  <c r="DE76" i="2"/>
  <c r="DE79" i="2"/>
  <c r="DE78" i="2"/>
  <c r="DE119" i="2"/>
  <c r="DE111" i="2"/>
  <c r="DE110" i="2" s="1"/>
  <c r="DE122" i="2"/>
  <c r="DE121" i="2"/>
  <c r="DE59" i="2"/>
  <c r="DE56" i="2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98" i="2"/>
  <c r="DD101" i="2"/>
  <c r="DD72" i="2"/>
  <c r="DD57" i="2"/>
  <c r="DD60" i="2"/>
  <c r="DF108" i="2"/>
  <c r="DF102" i="2"/>
  <c r="DF103" i="2" s="1"/>
  <c r="DG95" i="2"/>
  <c r="DK80" i="2"/>
  <c r="DD77" i="2"/>
  <c r="DE97" i="2"/>
  <c r="DE100" i="2"/>
  <c r="DE99" i="2"/>
  <c r="DK123" i="2"/>
  <c r="DD120" i="2"/>
  <c r="DK117" i="2"/>
  <c r="DJ124" i="2"/>
  <c r="DJ125" i="2" s="1"/>
  <c r="DJ81" i="2"/>
  <c r="DJ82" i="2" s="1"/>
  <c r="DK74" i="2"/>
  <c r="DE113" i="2" l="1"/>
  <c r="DE98" i="2"/>
  <c r="DE101" i="2"/>
  <c r="DF59" i="2"/>
  <c r="DF56" i="2"/>
  <c r="DF58" i="2"/>
  <c r="DF119" i="2"/>
  <c r="DF122" i="2"/>
  <c r="DF111" i="2"/>
  <c r="DF110" i="2" s="1"/>
  <c r="DF121" i="2"/>
  <c r="DE120" i="2"/>
  <c r="DL123" i="2"/>
  <c r="DF100" i="2"/>
  <c r="DF97" i="2"/>
  <c r="DF99" i="2"/>
  <c r="DG67" i="2"/>
  <c r="DH54" i="2"/>
  <c r="DG61" i="2"/>
  <c r="DG62" i="2" s="1"/>
  <c r="DG75" i="2"/>
  <c r="DG55" i="2"/>
  <c r="DG68" i="2"/>
  <c r="DG109" i="2"/>
  <c r="DG118" i="2"/>
  <c r="DG96" i="2"/>
  <c r="DE57" i="2"/>
  <c r="DE72" i="2"/>
  <c r="DE60" i="2"/>
  <c r="DL80" i="2"/>
  <c r="DE77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F78" i="2"/>
  <c r="DM80" i="2" l="1"/>
  <c r="DF77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98" i="2"/>
  <c r="DF101" i="2"/>
  <c r="DM123" i="2"/>
  <c r="DF120" i="2"/>
  <c r="DG97" i="2"/>
  <c r="DG100" i="2"/>
  <c r="DG99" i="2"/>
  <c r="DG59" i="2"/>
  <c r="DG56" i="2"/>
  <c r="DG58" i="2"/>
  <c r="DG119" i="2"/>
  <c r="DG122" i="2"/>
  <c r="DG111" i="2"/>
  <c r="DG110" i="2" s="1"/>
  <c r="DG121" i="2"/>
  <c r="DG79" i="2"/>
  <c r="DG70" i="2"/>
  <c r="DG69" i="2" s="1"/>
  <c r="DG76" i="2"/>
  <c r="DG78" i="2"/>
  <c r="DF60" i="2"/>
  <c r="DF72" i="2"/>
  <c r="DF57" i="2"/>
  <c r="DM81" i="2" l="1"/>
  <c r="DM82" i="2" s="1"/>
  <c r="DN74" i="2"/>
  <c r="DM124" i="2"/>
  <c r="DM125" i="2" s="1"/>
  <c r="DN117" i="2"/>
  <c r="DG60" i="2"/>
  <c r="DG57" i="2"/>
  <c r="DG72" i="2"/>
  <c r="DN80" i="2"/>
  <c r="DG77" i="2"/>
  <c r="DG120" i="2"/>
  <c r="DN123" i="2"/>
  <c r="DG113" i="2"/>
  <c r="DG101" i="2"/>
  <c r="DG98" i="2"/>
  <c r="DH76" i="2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H58" i="2"/>
  <c r="DH100" i="2"/>
  <c r="DH97" i="2"/>
  <c r="DH99" i="2"/>
  <c r="DH122" i="2"/>
  <c r="DH119" i="2"/>
  <c r="DH111" i="2"/>
  <c r="DH110" i="2" s="1"/>
  <c r="DH121" i="2"/>
  <c r="DI97" i="2" l="1"/>
  <c r="DI100" i="2"/>
  <c r="DI99" i="2"/>
  <c r="DO117" i="2"/>
  <c r="DN124" i="2"/>
  <c r="DN125" i="2" s="1"/>
  <c r="DI119" i="2"/>
  <c r="DI122" i="2"/>
  <c r="DI111" i="2"/>
  <c r="DI110" i="2" s="1"/>
  <c r="DI121" i="2"/>
  <c r="DI79" i="2"/>
  <c r="DI70" i="2"/>
  <c r="DI76" i="2"/>
  <c r="DI78" i="2"/>
  <c r="DO80" i="2"/>
  <c r="DH77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H98" i="2"/>
  <c r="DJ108" i="2"/>
  <c r="DJ102" i="2"/>
  <c r="DJ103" i="2" s="1"/>
  <c r="DK95" i="2"/>
  <c r="DO123" i="2"/>
  <c r="DH120" i="2"/>
  <c r="DH57" i="2"/>
  <c r="DH60" i="2"/>
  <c r="DH72" i="2"/>
  <c r="DI59" i="2"/>
  <c r="DI56" i="2"/>
  <c r="DI69" i="2"/>
  <c r="DI58" i="2"/>
  <c r="DJ79" i="2" l="1"/>
  <c r="DJ76" i="2"/>
  <c r="DJ70" i="2"/>
  <c r="DJ69" i="2" s="1"/>
  <c r="DJ78" i="2"/>
  <c r="DP123" i="2"/>
  <c r="DI120" i="2"/>
  <c r="DI77" i="2"/>
  <c r="DP80" i="2"/>
  <c r="DI60" i="2"/>
  <c r="DI57" i="2"/>
  <c r="DI72" i="2"/>
  <c r="DL95" i="2"/>
  <c r="DK102" i="2"/>
  <c r="DK103" i="2" s="1"/>
  <c r="DK108" i="2"/>
  <c r="DJ119" i="2"/>
  <c r="DJ111" i="2"/>
  <c r="DJ110" i="2" s="1"/>
  <c r="DJ122" i="2"/>
  <c r="DJ121" i="2"/>
  <c r="DJ100" i="2"/>
  <c r="DJ97" i="2"/>
  <c r="DJ99" i="2"/>
  <c r="DP74" i="2"/>
  <c r="DO81" i="2"/>
  <c r="DO82" i="2" s="1"/>
  <c r="DJ59" i="2"/>
  <c r="DJ56" i="2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98" i="2"/>
  <c r="DI113" i="2"/>
  <c r="DI101" i="2"/>
  <c r="DJ57" i="2" l="1"/>
  <c r="DJ60" i="2"/>
  <c r="DJ72" i="2"/>
  <c r="DK70" i="2"/>
  <c r="DK69" i="2" s="1"/>
  <c r="DK79" i="2"/>
  <c r="DK76" i="2"/>
  <c r="DK78" i="2"/>
  <c r="DK56" i="2"/>
  <c r="DK59" i="2"/>
  <c r="DK58" i="2"/>
  <c r="DK111" i="2"/>
  <c r="DK110" i="2" s="1"/>
  <c r="DK119" i="2"/>
  <c r="DK122" i="2"/>
  <c r="DK121" i="2"/>
  <c r="DJ113" i="2"/>
  <c r="DJ101" i="2"/>
  <c r="DJ98" i="2"/>
  <c r="DJ77" i="2"/>
  <c r="DQ80" i="2"/>
  <c r="DP124" i="2"/>
  <c r="DP125" i="2" s="1"/>
  <c r="DQ117" i="2"/>
  <c r="DK100" i="2"/>
  <c r="DK97" i="2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J120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L99" i="2"/>
  <c r="DR123" i="2"/>
  <c r="DK120" i="2"/>
  <c r="DL79" i="2"/>
  <c r="DL76" i="2"/>
  <c r="DL70" i="2"/>
  <c r="DL69" i="2" s="1"/>
  <c r="DL78" i="2"/>
  <c r="DL111" i="2"/>
  <c r="DL110" i="2" s="1"/>
  <c r="DL122" i="2"/>
  <c r="DL119" i="2"/>
  <c r="DL121" i="2"/>
  <c r="DK77" i="2"/>
  <c r="DR80" i="2"/>
  <c r="DK98" i="2"/>
  <c r="DK113" i="2"/>
  <c r="DK101" i="2"/>
  <c r="DQ124" i="2"/>
  <c r="DQ125" i="2" s="1"/>
  <c r="DR117" i="2"/>
  <c r="DK60" i="2"/>
  <c r="DK57" i="2"/>
  <c r="DK72" i="2"/>
  <c r="DR124" i="2" l="1"/>
  <c r="DR125" i="2" s="1"/>
  <c r="DS117" i="2"/>
  <c r="DS123" i="2"/>
  <c r="DL120" i="2"/>
  <c r="DN67" i="2"/>
  <c r="DN61" i="2"/>
  <c r="DN62" i="2" s="1"/>
  <c r="DO54" i="2"/>
  <c r="DN55" i="2"/>
  <c r="DN68" i="2"/>
  <c r="DN96" i="2"/>
  <c r="DN109" i="2"/>
  <c r="DN75" i="2"/>
  <c r="DN118" i="2"/>
  <c r="DL72" i="2"/>
  <c r="DL57" i="2"/>
  <c r="DL60" i="2"/>
  <c r="DR81" i="2"/>
  <c r="DR82" i="2" s="1"/>
  <c r="DS74" i="2"/>
  <c r="DL101" i="2"/>
  <c r="DL98" i="2"/>
  <c r="DL113" i="2"/>
  <c r="DM122" i="2"/>
  <c r="DM119" i="2"/>
  <c r="DM111" i="2"/>
  <c r="DM110" i="2" s="1"/>
  <c r="DM121" i="2"/>
  <c r="DS80" i="2"/>
  <c r="DL77" i="2"/>
  <c r="DM79" i="2"/>
  <c r="DM70" i="2"/>
  <c r="DM69" i="2" s="1"/>
  <c r="DM76" i="2"/>
  <c r="DM78" i="2"/>
  <c r="DM56" i="2"/>
  <c r="DM59" i="2"/>
  <c r="DM58" i="2"/>
  <c r="DN108" i="2"/>
  <c r="DO95" i="2"/>
  <c r="DN102" i="2"/>
  <c r="DN103" i="2" s="1"/>
  <c r="DM97" i="2"/>
  <c r="DM100" i="2"/>
  <c r="DM99" i="2"/>
  <c r="DN79" i="2" l="1"/>
  <c r="DN76" i="2"/>
  <c r="DN70" i="2"/>
  <c r="DN69" i="2" s="1"/>
  <c r="DN78" i="2"/>
  <c r="DN59" i="2"/>
  <c r="DN56" i="2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98" i="2"/>
  <c r="DM113" i="2"/>
  <c r="DM101" i="2"/>
  <c r="DM77" i="2"/>
  <c r="DT80" i="2"/>
  <c r="DM120" i="2"/>
  <c r="DT123" i="2"/>
  <c r="DM72" i="2"/>
  <c r="DM57" i="2"/>
  <c r="DM60" i="2"/>
  <c r="DS81" i="2"/>
  <c r="DS82" i="2" s="1"/>
  <c r="DT74" i="2"/>
  <c r="DN100" i="2"/>
  <c r="DN97" i="2"/>
  <c r="DN99" i="2"/>
  <c r="DS124" i="2"/>
  <c r="DS125" i="2" s="1"/>
  <c r="DT117" i="2"/>
  <c r="DN119" i="2"/>
  <c r="DN122" i="2"/>
  <c r="DN111" i="2"/>
  <c r="DN110" i="2" s="1"/>
  <c r="DN121" i="2"/>
  <c r="DO100" i="2" l="1"/>
  <c r="DO97" i="2"/>
  <c r="DO99" i="2"/>
  <c r="DT124" i="2"/>
  <c r="DT125" i="2" s="1"/>
  <c r="DU117" i="2"/>
  <c r="DN113" i="2"/>
  <c r="DN98" i="2"/>
  <c r="DN101" i="2"/>
  <c r="DO58" i="2"/>
  <c r="DO56" i="2"/>
  <c r="DO59" i="2"/>
  <c r="DP108" i="2"/>
  <c r="DP102" i="2"/>
  <c r="DP103" i="2" s="1"/>
  <c r="DQ95" i="2"/>
  <c r="DN57" i="2"/>
  <c r="DN60" i="2"/>
  <c r="DN72" i="2"/>
  <c r="DU74" i="2"/>
  <c r="DT81" i="2"/>
  <c r="DT82" i="2" s="1"/>
  <c r="DU123" i="2"/>
  <c r="DN120" i="2"/>
  <c r="DO79" i="2"/>
  <c r="DO70" i="2"/>
  <c r="DO69" i="2" s="1"/>
  <c r="DO76" i="2"/>
  <c r="DO78" i="2"/>
  <c r="DQ54" i="2"/>
  <c r="DP61" i="2"/>
  <c r="DP62" i="2" s="1"/>
  <c r="DP67" i="2"/>
  <c r="DP68" i="2"/>
  <c r="DP96" i="2"/>
  <c r="DP55" i="2"/>
  <c r="DP75" i="2"/>
  <c r="DP109" i="2"/>
  <c r="DP118" i="2"/>
  <c r="DN77" i="2"/>
  <c r="DU80" i="2"/>
  <c r="DO119" i="2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P122" i="2"/>
  <c r="DP111" i="2"/>
  <c r="DP110" i="2" s="1"/>
  <c r="DP121" i="2"/>
  <c r="DO120" i="2"/>
  <c r="DV123" i="2"/>
  <c r="DP79" i="2"/>
  <c r="DP70" i="2"/>
  <c r="DP69" i="2" s="1"/>
  <c r="DP76" i="2"/>
  <c r="DP78" i="2"/>
  <c r="DO72" i="2"/>
  <c r="DO60" i="2"/>
  <c r="DO57" i="2"/>
  <c r="DP59" i="2"/>
  <c r="DP56" i="2"/>
  <c r="DP58" i="2"/>
  <c r="DV80" i="2"/>
  <c r="DO77" i="2"/>
  <c r="DU124" i="2"/>
  <c r="DU125" i="2" s="1"/>
  <c r="DV117" i="2"/>
  <c r="DO101" i="2"/>
  <c r="DO98" i="2"/>
  <c r="DO113" i="2"/>
  <c r="DP100" i="2"/>
  <c r="DP97" i="2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P77" i="2"/>
  <c r="DW80" i="2"/>
  <c r="DQ119" i="2"/>
  <c r="DQ111" i="2"/>
  <c r="DQ110" i="2" s="1"/>
  <c r="DQ122" i="2"/>
  <c r="DQ121" i="2"/>
  <c r="DQ70" i="2"/>
  <c r="DQ69" i="2" s="1"/>
  <c r="DQ76" i="2"/>
  <c r="DQ79" i="2"/>
  <c r="DQ78" i="2"/>
  <c r="DQ100" i="2"/>
  <c r="DQ97" i="2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57" i="2"/>
  <c r="DP60" i="2"/>
  <c r="DP120" i="2"/>
  <c r="DW123" i="2"/>
  <c r="DV81" i="2"/>
  <c r="DV82" i="2" s="1"/>
  <c r="DW74" i="2"/>
  <c r="DQ56" i="2"/>
  <c r="DQ59" i="2"/>
  <c r="DQ58" i="2"/>
  <c r="DP101" i="2"/>
  <c r="DP113" i="2"/>
  <c r="DP98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57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Q77" i="2"/>
  <c r="DR59" i="2"/>
  <c r="DR56" i="2"/>
  <c r="DR58" i="2"/>
  <c r="DR111" i="2"/>
  <c r="DR110" i="2" s="1"/>
  <c r="DR119" i="2"/>
  <c r="DR122" i="2"/>
  <c r="DR121" i="2"/>
  <c r="DR100" i="2"/>
  <c r="DR97" i="2"/>
  <c r="DR99" i="2"/>
  <c r="DW124" i="2"/>
  <c r="DW125" i="2" s="1"/>
  <c r="DX117" i="2"/>
  <c r="DR79" i="2"/>
  <c r="DR76" i="2"/>
  <c r="DR70" i="2"/>
  <c r="DR69" i="2" s="1"/>
  <c r="DR78" i="2"/>
  <c r="DQ98" i="2"/>
  <c r="DQ101" i="2"/>
  <c r="DQ113" i="2"/>
  <c r="DX123" i="2"/>
  <c r="DQ120" i="2"/>
  <c r="DS111" i="2" l="1"/>
  <c r="DS110" i="2" s="1"/>
  <c r="DS119" i="2"/>
  <c r="DS122" i="2"/>
  <c r="DS121" i="2"/>
  <c r="DR113" i="2"/>
  <c r="DR101" i="2"/>
  <c r="DR98" i="2"/>
  <c r="DX124" i="2"/>
  <c r="DX125" i="2" s="1"/>
  <c r="DY117" i="2"/>
  <c r="DS100" i="2"/>
  <c r="DS97" i="2"/>
  <c r="DS99" i="2"/>
  <c r="DT108" i="2"/>
  <c r="DT102" i="2"/>
  <c r="DT103" i="2" s="1"/>
  <c r="DU95" i="2"/>
  <c r="DY80" i="2"/>
  <c r="DR77" i="2"/>
  <c r="DY123" i="2"/>
  <c r="DR120" i="2"/>
  <c r="DR60" i="2"/>
  <c r="DR57" i="2"/>
  <c r="DR72" i="2"/>
  <c r="DS59" i="2"/>
  <c r="DS56" i="2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S70" i="2"/>
  <c r="DS69" i="2" s="1"/>
  <c r="DS79" i="2"/>
  <c r="DS78" i="2"/>
  <c r="DX81" i="2"/>
  <c r="DX82" i="2" s="1"/>
  <c r="DY74" i="2"/>
  <c r="DS57" i="2" l="1"/>
  <c r="DS72" i="2"/>
  <c r="DS60" i="2"/>
  <c r="DT119" i="2"/>
  <c r="DT122" i="2"/>
  <c r="DT111" i="2"/>
  <c r="DT110" i="2" s="1"/>
  <c r="DT121" i="2"/>
  <c r="DZ80" i="2"/>
  <c r="DS77" i="2"/>
  <c r="DT70" i="2"/>
  <c r="DT69" i="2" s="1"/>
  <c r="DT79" i="2"/>
  <c r="DT76" i="2"/>
  <c r="DT78" i="2"/>
  <c r="DT59" i="2"/>
  <c r="DT56" i="2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S120" i="2"/>
  <c r="DZ123" i="2"/>
  <c r="DZ74" i="2"/>
  <c r="DY81" i="2"/>
  <c r="DY82" i="2" s="1"/>
  <c r="DT97" i="2"/>
  <c r="DT100" i="2"/>
  <c r="DT99" i="2"/>
  <c r="DS101" i="2"/>
  <c r="DS98" i="2"/>
  <c r="DS113" i="2"/>
  <c r="DU100" i="2" l="1"/>
  <c r="DU97" i="2"/>
  <c r="DU99" i="2"/>
  <c r="EA123" i="2"/>
  <c r="DT120" i="2"/>
  <c r="DU119" i="2"/>
  <c r="DU122" i="2"/>
  <c r="DU111" i="2"/>
  <c r="DU110" i="2" s="1"/>
  <c r="DU121" i="2"/>
  <c r="DT101" i="2"/>
  <c r="DT98" i="2"/>
  <c r="DT113" i="2"/>
  <c r="DU56" i="2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T77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DU79" i="2"/>
  <c r="DU70" i="2"/>
  <c r="DU69" i="2" s="1"/>
  <c r="DU78" i="2"/>
  <c r="DT57" i="2"/>
  <c r="DT72" i="2"/>
  <c r="DT60" i="2"/>
  <c r="DV100" i="2" l="1"/>
  <c r="DV97" i="2"/>
  <c r="DV99" i="2"/>
  <c r="DU72" i="2"/>
  <c r="DU57" i="2"/>
  <c r="DU60" i="2"/>
  <c r="DU120" i="2"/>
  <c r="EB123" i="2"/>
  <c r="DU98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DV111" i="2"/>
  <c r="DV110" i="2" s="1"/>
  <c r="DV122" i="2"/>
  <c r="DV121" i="2"/>
  <c r="DV59" i="2"/>
  <c r="DV56" i="2"/>
  <c r="DV58" i="2"/>
  <c r="EB80" i="2"/>
  <c r="DU77" i="2"/>
  <c r="DV79" i="2"/>
  <c r="DV70" i="2"/>
  <c r="DV69" i="2" s="1"/>
  <c r="DV76" i="2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10" i="2" s="1"/>
  <c r="DW122" i="2"/>
  <c r="DW119" i="2"/>
  <c r="DW121" i="2"/>
  <c r="DV72" i="2"/>
  <c r="DV57" i="2"/>
  <c r="DV60" i="2"/>
  <c r="EC74" i="2"/>
  <c r="EB81" i="2"/>
  <c r="EB82" i="2" s="1"/>
  <c r="DW100" i="2"/>
  <c r="DW97" i="2"/>
  <c r="DW99" i="2"/>
  <c r="DV113" i="2"/>
  <c r="DV98" i="2"/>
  <c r="DV101" i="2"/>
  <c r="DW56" i="2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DV77" i="2"/>
  <c r="EB124" i="2"/>
  <c r="EB125" i="2" s="1"/>
  <c r="EC117" i="2"/>
  <c r="DW79" i="2"/>
  <c r="DW70" i="2"/>
  <c r="DW69" i="2" s="1"/>
  <c r="DW76" i="2"/>
  <c r="DW78" i="2"/>
  <c r="EC123" i="2"/>
  <c r="DV120" i="2"/>
  <c r="DX108" i="2"/>
  <c r="DX102" i="2"/>
  <c r="DX103" i="2" s="1"/>
  <c r="DY95" i="2"/>
  <c r="DW72" i="2" l="1"/>
  <c r="DW60" i="2"/>
  <c r="DW57" i="2"/>
  <c r="DW98" i="2"/>
  <c r="DW113" i="2"/>
  <c r="DW101" i="2"/>
  <c r="DW120" i="2"/>
  <c r="ED123" i="2"/>
  <c r="DX59" i="2"/>
  <c r="DX56" i="2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DX120" i="2" s="1"/>
  <c r="DX122" i="2"/>
  <c r="DX111" i="2"/>
  <c r="DX110" i="2" s="1"/>
  <c r="DX121" i="2"/>
  <c r="DX76" i="2"/>
  <c r="DX77" i="2" s="1"/>
  <c r="DX79" i="2"/>
  <c r="DX70" i="2"/>
  <c r="DX69" i="2" s="1"/>
  <c r="DX78" i="2"/>
  <c r="EC124" i="2"/>
  <c r="EC125" i="2" s="1"/>
  <c r="ED117" i="2"/>
  <c r="ED124" i="2" s="1"/>
  <c r="ED125" i="2" s="1"/>
  <c r="ED80" i="2"/>
  <c r="DW77" i="2"/>
  <c r="DY108" i="2"/>
  <c r="DZ95" i="2"/>
  <c r="DY102" i="2"/>
  <c r="DY103" i="2" s="1"/>
  <c r="DX100" i="2"/>
  <c r="DX97" i="2"/>
  <c r="DX99" i="2"/>
  <c r="EC81" i="2"/>
  <c r="EC82" i="2" s="1"/>
  <c r="ED74" i="2"/>
  <c r="ED81" i="2" s="1"/>
  <c r="ED82" i="2" s="1"/>
  <c r="DY70" i="2" l="1"/>
  <c r="DY69" i="2" s="1"/>
  <c r="DY76" i="2"/>
  <c r="DY77" i="2" s="1"/>
  <c r="DY79" i="2"/>
  <c r="DY78" i="2"/>
  <c r="DY119" i="2"/>
  <c r="DY120" i="2" s="1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57" i="2"/>
  <c r="DX60" i="2"/>
  <c r="DX72" i="2"/>
  <c r="DY100" i="2"/>
  <c r="DY97" i="2"/>
  <c r="DY99" i="2"/>
  <c r="DZ108" i="2"/>
  <c r="DZ102" i="2"/>
  <c r="DZ103" i="2" s="1"/>
  <c r="EA95" i="2"/>
  <c r="DX98" i="2"/>
  <c r="DX101" i="2"/>
  <c r="DX113" i="2"/>
  <c r="DY59" i="2"/>
  <c r="DY56" i="2"/>
  <c r="DY58" i="2"/>
  <c r="DZ111" i="2" l="1"/>
  <c r="DZ110" i="2" s="1"/>
  <c r="DZ119" i="2"/>
  <c r="DZ120" i="2" s="1"/>
  <c r="DZ122" i="2"/>
  <c r="DZ121" i="2"/>
  <c r="DZ100" i="2"/>
  <c r="DZ97" i="2"/>
  <c r="DZ99" i="2"/>
  <c r="DY57" i="2"/>
  <c r="DY72" i="2"/>
  <c r="DY60" i="2"/>
  <c r="DZ59" i="2"/>
  <c r="DZ56" i="2"/>
  <c r="DZ58" i="2"/>
  <c r="EB95" i="2"/>
  <c r="EA102" i="2"/>
  <c r="EA103" i="2" s="1"/>
  <c r="EA108" i="2"/>
  <c r="DY98" i="2"/>
  <c r="DY101" i="2"/>
  <c r="DY113" i="2"/>
  <c r="DZ79" i="2"/>
  <c r="DZ76" i="2"/>
  <c r="DZ77" i="2" s="1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98" i="2"/>
  <c r="DZ113" i="2"/>
  <c r="DZ101" i="2"/>
  <c r="EA70" i="2"/>
  <c r="EA76" i="2"/>
  <c r="EA77" i="2" s="1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69" i="2"/>
  <c r="EA56" i="2"/>
  <c r="EA58" i="2"/>
  <c r="EA111" i="2"/>
  <c r="EA110" i="2" s="1"/>
  <c r="EA119" i="2"/>
  <c r="EA120" i="2" s="1"/>
  <c r="EA122" i="2"/>
  <c r="EA121" i="2"/>
  <c r="DZ57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76" i="2"/>
  <c r="EB77" i="2" s="1"/>
  <c r="EB78" i="2"/>
  <c r="EB100" i="2"/>
  <c r="EB97" i="2"/>
  <c r="EB99" i="2"/>
  <c r="EC108" i="2"/>
  <c r="ED95" i="2"/>
  <c r="EC102" i="2"/>
  <c r="EC103" i="2" s="1"/>
  <c r="EA101" i="2"/>
  <c r="EA98" i="2"/>
  <c r="EA113" i="2"/>
  <c r="EA72" i="2"/>
  <c r="EA57" i="2"/>
  <c r="EA60" i="2"/>
  <c r="EB111" i="2"/>
  <c r="EB110" i="2" s="1"/>
  <c r="EB119" i="2"/>
  <c r="EB120" i="2" s="1"/>
  <c r="EB122" i="2"/>
  <c r="EB121" i="2"/>
  <c r="EB59" i="2"/>
  <c r="EB69" i="2"/>
  <c r="EB56" i="2"/>
  <c r="EB58" i="2"/>
  <c r="EC70" i="2" l="1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98" i="2"/>
  <c r="EB57" i="2"/>
  <c r="EB60" i="2"/>
  <c r="EB72" i="2"/>
  <c r="EC76" i="2"/>
  <c r="EC77" i="2" s="1"/>
  <c r="EC100" i="2"/>
  <c r="EC97" i="2"/>
  <c r="EC99" i="2"/>
  <c r="EC119" i="2"/>
  <c r="EC120" i="2" s="1"/>
  <c r="EC111" i="2"/>
  <c r="EC110" i="2" s="1"/>
  <c r="EC122" i="2"/>
  <c r="EC121" i="2"/>
  <c r="ED79" i="2" l="1"/>
  <c r="ED70" i="2"/>
  <c r="ED76" i="2"/>
  <c r="ED77" i="2" s="1"/>
  <c r="ED78" i="2"/>
  <c r="ED59" i="2"/>
  <c r="ED56" i="2"/>
  <c r="ED58" i="2"/>
  <c r="EC101" i="2"/>
  <c r="EC113" i="2"/>
  <c r="EC98" i="2"/>
  <c r="ED100" i="2"/>
  <c r="ED97" i="2"/>
  <c r="ED99" i="2"/>
  <c r="ED111" i="2"/>
  <c r="ED110" i="2" s="1"/>
  <c r="ED122" i="2"/>
  <c r="ED119" i="2"/>
  <c r="ED120" i="2" s="1"/>
  <c r="ED121" i="2"/>
  <c r="EC57" i="2"/>
  <c r="EC60" i="2"/>
  <c r="EC72" i="2"/>
  <c r="ED98" i="2" l="1"/>
  <c r="ED101" i="2"/>
  <c r="ED113" i="2"/>
  <c r="ED72" i="2"/>
  <c r="ED60" i="2"/>
  <c r="ED57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438" uniqueCount="71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7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0" fillId="4" borderId="0" xfId="0" applyFill="1" applyProtection="1">
      <protection locked="0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208</c:v>
                </c:pt>
                <c:pt idx="2">
                  <c:v>1012</c:v>
                </c:pt>
                <c:pt idx="3">
                  <c:v>1304</c:v>
                </c:pt>
                <c:pt idx="4">
                  <c:v>770</c:v>
                </c:pt>
                <c:pt idx="5">
                  <c:v>1031</c:v>
                </c:pt>
                <c:pt idx="6">
                  <c:v>1873</c:v>
                </c:pt>
                <c:pt idx="7">
                  <c:v>2136</c:v>
                </c:pt>
                <c:pt idx="8">
                  <c:v>1922</c:v>
                </c:pt>
                <c:pt idx="9">
                  <c:v>1546</c:v>
                </c:pt>
                <c:pt idx="10">
                  <c:v>1089</c:v>
                </c:pt>
                <c:pt idx="11">
                  <c:v>1465</c:v>
                </c:pt>
                <c:pt idx="12">
                  <c:v>1238</c:v>
                </c:pt>
                <c:pt idx="13">
                  <c:v>1832</c:v>
                </c:pt>
                <c:pt idx="14">
                  <c:v>3058</c:v>
                </c:pt>
                <c:pt idx="15">
                  <c:v>2105</c:v>
                </c:pt>
                <c:pt idx="16">
                  <c:v>3257</c:v>
                </c:pt>
                <c:pt idx="17">
                  <c:v>2976</c:v>
                </c:pt>
                <c:pt idx="18">
                  <c:v>1996</c:v>
                </c:pt>
                <c:pt idx="19">
                  <c:v>2089</c:v>
                </c:pt>
                <c:pt idx="20">
                  <c:v>2336</c:v>
                </c:pt>
                <c:pt idx="21">
                  <c:v>2678</c:v>
                </c:pt>
                <c:pt idx="22">
                  <c:v>4279</c:v>
                </c:pt>
                <c:pt idx="23">
                  <c:v>4007</c:v>
                </c:pt>
                <c:pt idx="24">
                  <c:v>5281</c:v>
                </c:pt>
                <c:pt idx="25">
                  <c:v>3776</c:v>
                </c:pt>
                <c:pt idx="26">
                  <c:v>4346</c:v>
                </c:pt>
                <c:pt idx="27">
                  <c:v>5789</c:v>
                </c:pt>
                <c:pt idx="28">
                  <c:v>6450</c:v>
                </c:pt>
                <c:pt idx="29">
                  <c:v>7502</c:v>
                </c:pt>
                <c:pt idx="30">
                  <c:v>5015</c:v>
                </c:pt>
                <c:pt idx="31">
                  <c:v>4898</c:v>
                </c:pt>
                <c:pt idx="32">
                  <c:v>4726</c:v>
                </c:pt>
                <c:pt idx="33">
                  <c:v>6794</c:v>
                </c:pt>
                <c:pt idx="34">
                  <c:v>6835</c:v>
                </c:pt>
                <c:pt idx="35">
                  <c:v>11156</c:v>
                </c:pt>
                <c:pt idx="36">
                  <c:v>9162</c:v>
                </c:pt>
                <c:pt idx="37">
                  <c:v>11121</c:v>
                </c:pt>
                <c:pt idx="38">
                  <c:v>9167</c:v>
                </c:pt>
                <c:pt idx="39">
                  <c:v>6638</c:v>
                </c:pt>
                <c:pt idx="40">
                  <c:v>6895</c:v>
                </c:pt>
                <c:pt idx="41">
                  <c:v>8620</c:v>
                </c:pt>
                <c:pt idx="42">
                  <c:v>11923</c:v>
                </c:pt>
                <c:pt idx="43">
                  <c:v>13028</c:v>
                </c:pt>
                <c:pt idx="44">
                  <c:v>17126</c:v>
                </c:pt>
                <c:pt idx="45">
                  <c:v>13220</c:v>
                </c:pt>
                <c:pt idx="46">
                  <c:v>7569</c:v>
                </c:pt>
                <c:pt idx="47">
                  <c:v>14288</c:v>
                </c:pt>
                <c:pt idx="48">
                  <c:v>16517</c:v>
                </c:pt>
                <c:pt idx="49">
                  <c:v>19694</c:v>
                </c:pt>
                <c:pt idx="50">
                  <c:v>18508</c:v>
                </c:pt>
                <c:pt idx="51">
                  <c:v>20803</c:v>
                </c:pt>
                <c:pt idx="52">
                  <c:v>16508</c:v>
                </c:pt>
                <c:pt idx="53">
                  <c:v>15813</c:v>
                </c:pt>
                <c:pt idx="54">
                  <c:v>11687</c:v>
                </c:pt>
                <c:pt idx="55">
                  <c:v>16324</c:v>
                </c:pt>
                <c:pt idx="56">
                  <c:v>2059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0406</c:v>
                </c:pt>
                <c:pt idx="2">
                  <c:v>31790</c:v>
                </c:pt>
                <c:pt idx="3">
                  <c:v>33229</c:v>
                </c:pt>
                <c:pt idx="4">
                  <c:v>27775</c:v>
                </c:pt>
                <c:pt idx="5">
                  <c:v>29515</c:v>
                </c:pt>
                <c:pt idx="6">
                  <c:v>30804</c:v>
                </c:pt>
                <c:pt idx="7">
                  <c:v>31533</c:v>
                </c:pt>
                <c:pt idx="8">
                  <c:v>34673</c:v>
                </c:pt>
                <c:pt idx="9">
                  <c:v>33519</c:v>
                </c:pt>
                <c:pt idx="10">
                  <c:v>29930</c:v>
                </c:pt>
                <c:pt idx="11">
                  <c:v>28537</c:v>
                </c:pt>
                <c:pt idx="12">
                  <c:v>25311</c:v>
                </c:pt>
                <c:pt idx="13">
                  <c:v>27046</c:v>
                </c:pt>
                <c:pt idx="14">
                  <c:v>29004</c:v>
                </c:pt>
                <c:pt idx="15">
                  <c:v>31307</c:v>
                </c:pt>
                <c:pt idx="16">
                  <c:v>32081</c:v>
                </c:pt>
                <c:pt idx="17">
                  <c:v>32528</c:v>
                </c:pt>
                <c:pt idx="18">
                  <c:v>26219</c:v>
                </c:pt>
                <c:pt idx="19">
                  <c:v>25899</c:v>
                </c:pt>
                <c:pt idx="20">
                  <c:v>27157</c:v>
                </c:pt>
                <c:pt idx="21">
                  <c:v>28486</c:v>
                </c:pt>
                <c:pt idx="22">
                  <c:v>28819</c:v>
                </c:pt>
                <c:pt idx="23">
                  <c:v>36188</c:v>
                </c:pt>
                <c:pt idx="24">
                  <c:v>32796</c:v>
                </c:pt>
                <c:pt idx="25">
                  <c:v>27631</c:v>
                </c:pt>
                <c:pt idx="26">
                  <c:v>22412</c:v>
                </c:pt>
                <c:pt idx="27">
                  <c:v>24385</c:v>
                </c:pt>
                <c:pt idx="28">
                  <c:v>27327</c:v>
                </c:pt>
                <c:pt idx="29">
                  <c:v>29515</c:v>
                </c:pt>
                <c:pt idx="30">
                  <c:v>34037</c:v>
                </c:pt>
                <c:pt idx="31">
                  <c:v>29078</c:v>
                </c:pt>
                <c:pt idx="32">
                  <c:v>25501</c:v>
                </c:pt>
                <c:pt idx="33">
                  <c:v>22335</c:v>
                </c:pt>
                <c:pt idx="34">
                  <c:v>23976</c:v>
                </c:pt>
                <c:pt idx="35">
                  <c:v>24980</c:v>
                </c:pt>
                <c:pt idx="36">
                  <c:v>27692</c:v>
                </c:pt>
                <c:pt idx="37">
                  <c:v>26906</c:v>
                </c:pt>
                <c:pt idx="38">
                  <c:v>25621</c:v>
                </c:pt>
                <c:pt idx="39">
                  <c:v>19710</c:v>
                </c:pt>
                <c:pt idx="40">
                  <c:v>18621</c:v>
                </c:pt>
                <c:pt idx="41">
                  <c:v>21495</c:v>
                </c:pt>
                <c:pt idx="42">
                  <c:v>21030</c:v>
                </c:pt>
                <c:pt idx="43">
                  <c:v>27368</c:v>
                </c:pt>
                <c:pt idx="44">
                  <c:v>25050</c:v>
                </c:pt>
                <c:pt idx="45">
                  <c:v>24996</c:v>
                </c:pt>
                <c:pt idx="46">
                  <c:v>18937</c:v>
                </c:pt>
                <c:pt idx="47">
                  <c:v>21551</c:v>
                </c:pt>
                <c:pt idx="48">
                  <c:v>20260</c:v>
                </c:pt>
                <c:pt idx="49">
                  <c:v>23285</c:v>
                </c:pt>
                <c:pt idx="50">
                  <c:v>25294</c:v>
                </c:pt>
                <c:pt idx="51">
                  <c:v>23790</c:v>
                </c:pt>
                <c:pt idx="52">
                  <c:v>21675</c:v>
                </c:pt>
                <c:pt idx="53">
                  <c:v>20634</c:v>
                </c:pt>
                <c:pt idx="54">
                  <c:v>19056</c:v>
                </c:pt>
                <c:pt idx="55">
                  <c:v>18611</c:v>
                </c:pt>
                <c:pt idx="56">
                  <c:v>1826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13601.942857142538</c:v>
                </c:pt>
                <c:pt idx="44">
                  <c:v>13945.424175823107</c:v>
                </c:pt>
                <c:pt idx="45">
                  <c:v>14288.90549450554</c:v>
                </c:pt>
                <c:pt idx="46">
                  <c:v>14632.386813186109</c:v>
                </c:pt>
                <c:pt idx="47">
                  <c:v>14975.868131868541</c:v>
                </c:pt>
                <c:pt idx="48">
                  <c:v>15319.349450549111</c:v>
                </c:pt>
                <c:pt idx="49">
                  <c:v>15662.83076922968</c:v>
                </c:pt>
                <c:pt idx="50">
                  <c:v>16006.312087912112</c:v>
                </c:pt>
                <c:pt idx="51">
                  <c:v>16349.793406592682</c:v>
                </c:pt>
                <c:pt idx="52">
                  <c:v>16693.274725275114</c:v>
                </c:pt>
                <c:pt idx="53">
                  <c:v>17036.756043955684</c:v>
                </c:pt>
                <c:pt idx="54">
                  <c:v>17380.237362636253</c:v>
                </c:pt>
                <c:pt idx="55">
                  <c:v>17723.718681318685</c:v>
                </c:pt>
                <c:pt idx="56">
                  <c:v>18067.19999999925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5162.942857142538</c:v>
                </c:pt>
                <c:pt idx="44">
                  <c:v>24684.797802194953</c:v>
                </c:pt>
                <c:pt idx="45">
                  <c:v>24206.652747251093</c:v>
                </c:pt>
                <c:pt idx="46">
                  <c:v>23728.507692307234</c:v>
                </c:pt>
                <c:pt idx="47">
                  <c:v>23250.362637359649</c:v>
                </c:pt>
                <c:pt idx="48">
                  <c:v>22772.217582415789</c:v>
                </c:pt>
                <c:pt idx="49">
                  <c:v>22294.07252747193</c:v>
                </c:pt>
                <c:pt idx="50">
                  <c:v>21815.927472524345</c:v>
                </c:pt>
                <c:pt idx="51">
                  <c:v>21337.782417580485</c:v>
                </c:pt>
                <c:pt idx="52">
                  <c:v>20859.637362636626</c:v>
                </c:pt>
                <c:pt idx="53">
                  <c:v>20381.492307689041</c:v>
                </c:pt>
                <c:pt idx="54">
                  <c:v>19903.347252745181</c:v>
                </c:pt>
                <c:pt idx="55">
                  <c:v>19425.202197801322</c:v>
                </c:pt>
                <c:pt idx="56">
                  <c:v>18947.0571428537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836</c:v>
                </c:pt>
                <c:pt idx="1">
                  <c:v>8044</c:v>
                </c:pt>
                <c:pt idx="2">
                  <c:v>9056</c:v>
                </c:pt>
                <c:pt idx="3">
                  <c:v>10360</c:v>
                </c:pt>
                <c:pt idx="4">
                  <c:v>11130</c:v>
                </c:pt>
                <c:pt idx="5">
                  <c:v>12161</c:v>
                </c:pt>
                <c:pt idx="6">
                  <c:v>14034</c:v>
                </c:pt>
                <c:pt idx="7">
                  <c:v>16170</c:v>
                </c:pt>
                <c:pt idx="8">
                  <c:v>18092</c:v>
                </c:pt>
                <c:pt idx="9">
                  <c:v>19638</c:v>
                </c:pt>
                <c:pt idx="10">
                  <c:v>20727</c:v>
                </c:pt>
                <c:pt idx="11">
                  <c:v>22192</c:v>
                </c:pt>
                <c:pt idx="12">
                  <c:v>23430</c:v>
                </c:pt>
                <c:pt idx="13">
                  <c:v>25262</c:v>
                </c:pt>
                <c:pt idx="14">
                  <c:v>28320</c:v>
                </c:pt>
                <c:pt idx="15">
                  <c:v>30425</c:v>
                </c:pt>
                <c:pt idx="16">
                  <c:v>33682</c:v>
                </c:pt>
                <c:pt idx="17">
                  <c:v>36658</c:v>
                </c:pt>
                <c:pt idx="18">
                  <c:v>38654</c:v>
                </c:pt>
                <c:pt idx="19">
                  <c:v>40743</c:v>
                </c:pt>
                <c:pt idx="20">
                  <c:v>43079</c:v>
                </c:pt>
                <c:pt idx="21">
                  <c:v>45757</c:v>
                </c:pt>
                <c:pt idx="22">
                  <c:v>50036</c:v>
                </c:pt>
                <c:pt idx="23">
                  <c:v>54043</c:v>
                </c:pt>
                <c:pt idx="24">
                  <c:v>59324</c:v>
                </c:pt>
                <c:pt idx="25">
                  <c:v>63100</c:v>
                </c:pt>
                <c:pt idx="26">
                  <c:v>67446</c:v>
                </c:pt>
                <c:pt idx="27">
                  <c:v>73235</c:v>
                </c:pt>
                <c:pt idx="28">
                  <c:v>79685</c:v>
                </c:pt>
                <c:pt idx="29">
                  <c:v>87187</c:v>
                </c:pt>
                <c:pt idx="30">
                  <c:v>92202</c:v>
                </c:pt>
                <c:pt idx="31">
                  <c:v>97100</c:v>
                </c:pt>
                <c:pt idx="32">
                  <c:v>101826</c:v>
                </c:pt>
                <c:pt idx="33">
                  <c:v>108620</c:v>
                </c:pt>
                <c:pt idx="34">
                  <c:v>115455</c:v>
                </c:pt>
                <c:pt idx="35">
                  <c:v>126611</c:v>
                </c:pt>
                <c:pt idx="36">
                  <c:v>135773</c:v>
                </c:pt>
                <c:pt idx="37">
                  <c:v>146894</c:v>
                </c:pt>
                <c:pt idx="38">
                  <c:v>156061</c:v>
                </c:pt>
                <c:pt idx="39">
                  <c:v>162699</c:v>
                </c:pt>
                <c:pt idx="40">
                  <c:v>169594</c:v>
                </c:pt>
                <c:pt idx="41">
                  <c:v>178214</c:v>
                </c:pt>
                <c:pt idx="42">
                  <c:v>190137</c:v>
                </c:pt>
                <c:pt idx="43">
                  <c:v>203165</c:v>
                </c:pt>
                <c:pt idx="44">
                  <c:v>220291</c:v>
                </c:pt>
                <c:pt idx="45">
                  <c:v>233511</c:v>
                </c:pt>
                <c:pt idx="46">
                  <c:v>241080</c:v>
                </c:pt>
                <c:pt idx="47">
                  <c:v>255368</c:v>
                </c:pt>
                <c:pt idx="48">
                  <c:v>271885</c:v>
                </c:pt>
                <c:pt idx="49">
                  <c:v>291579</c:v>
                </c:pt>
                <c:pt idx="50">
                  <c:v>310087</c:v>
                </c:pt>
                <c:pt idx="51">
                  <c:v>330890</c:v>
                </c:pt>
                <c:pt idx="52">
                  <c:v>347398</c:v>
                </c:pt>
                <c:pt idx="53">
                  <c:v>363211</c:v>
                </c:pt>
                <c:pt idx="54">
                  <c:v>374898</c:v>
                </c:pt>
                <c:pt idx="55">
                  <c:v>391222</c:v>
                </c:pt>
                <c:pt idx="56">
                  <c:v>41182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13602</c:v>
                </c:pt>
                <c:pt idx="1">
                  <c:v>244008</c:v>
                </c:pt>
                <c:pt idx="2">
                  <c:v>275798</c:v>
                </c:pt>
                <c:pt idx="3">
                  <c:v>309027</c:v>
                </c:pt>
                <c:pt idx="4">
                  <c:v>336802</c:v>
                </c:pt>
                <c:pt idx="5">
                  <c:v>366317</c:v>
                </c:pt>
                <c:pt idx="6">
                  <c:v>397121</c:v>
                </c:pt>
                <c:pt idx="7">
                  <c:v>428654</c:v>
                </c:pt>
                <c:pt idx="8">
                  <c:v>463327</c:v>
                </c:pt>
                <c:pt idx="9">
                  <c:v>496846</c:v>
                </c:pt>
                <c:pt idx="10">
                  <c:v>526776</c:v>
                </c:pt>
                <c:pt idx="11">
                  <c:v>555313</c:v>
                </c:pt>
                <c:pt idx="12">
                  <c:v>580624</c:v>
                </c:pt>
                <c:pt idx="13">
                  <c:v>607670</c:v>
                </c:pt>
                <c:pt idx="14">
                  <c:v>636674</c:v>
                </c:pt>
                <c:pt idx="15">
                  <c:v>667981</c:v>
                </c:pt>
                <c:pt idx="16">
                  <c:v>700062</c:v>
                </c:pt>
                <c:pt idx="17">
                  <c:v>732590</c:v>
                </c:pt>
                <c:pt idx="18">
                  <c:v>758809</c:v>
                </c:pt>
                <c:pt idx="19">
                  <c:v>784708</c:v>
                </c:pt>
                <c:pt idx="20">
                  <c:v>811865</c:v>
                </c:pt>
                <c:pt idx="21">
                  <c:v>840351</c:v>
                </c:pt>
                <c:pt idx="22">
                  <c:v>869170</c:v>
                </c:pt>
                <c:pt idx="23">
                  <c:v>905358</c:v>
                </c:pt>
                <c:pt idx="24">
                  <c:v>938154</c:v>
                </c:pt>
                <c:pt idx="25">
                  <c:v>965785</c:v>
                </c:pt>
                <c:pt idx="26">
                  <c:v>988197</c:v>
                </c:pt>
                <c:pt idx="27">
                  <c:v>1012582</c:v>
                </c:pt>
                <c:pt idx="28">
                  <c:v>1039909</c:v>
                </c:pt>
                <c:pt idx="29">
                  <c:v>1069424</c:v>
                </c:pt>
                <c:pt idx="30">
                  <c:v>1103461</c:v>
                </c:pt>
                <c:pt idx="31">
                  <c:v>1132539</c:v>
                </c:pt>
                <c:pt idx="32">
                  <c:v>1158040</c:v>
                </c:pt>
                <c:pt idx="33">
                  <c:v>1180375</c:v>
                </c:pt>
                <c:pt idx="34">
                  <c:v>1204351</c:v>
                </c:pt>
                <c:pt idx="35">
                  <c:v>1229331</c:v>
                </c:pt>
                <c:pt idx="36">
                  <c:v>1257023</c:v>
                </c:pt>
                <c:pt idx="37">
                  <c:v>1283929</c:v>
                </c:pt>
                <c:pt idx="38">
                  <c:v>1309550</c:v>
                </c:pt>
                <c:pt idx="39">
                  <c:v>1329260</c:v>
                </c:pt>
                <c:pt idx="40">
                  <c:v>1347881</c:v>
                </c:pt>
                <c:pt idx="41">
                  <c:v>1369376</c:v>
                </c:pt>
                <c:pt idx="42">
                  <c:v>1390406</c:v>
                </c:pt>
                <c:pt idx="43">
                  <c:v>1417774</c:v>
                </c:pt>
                <c:pt idx="44">
                  <c:v>1442824</c:v>
                </c:pt>
                <c:pt idx="45">
                  <c:v>1467820</c:v>
                </c:pt>
                <c:pt idx="46">
                  <c:v>1486757</c:v>
                </c:pt>
                <c:pt idx="47">
                  <c:v>1508308</c:v>
                </c:pt>
                <c:pt idx="48">
                  <c:v>1528568</c:v>
                </c:pt>
                <c:pt idx="49">
                  <c:v>1551853</c:v>
                </c:pt>
                <c:pt idx="50">
                  <c:v>1577147</c:v>
                </c:pt>
                <c:pt idx="51">
                  <c:v>1600937</c:v>
                </c:pt>
                <c:pt idx="52">
                  <c:v>1622612</c:v>
                </c:pt>
                <c:pt idx="53">
                  <c:v>1643246</c:v>
                </c:pt>
                <c:pt idx="54">
                  <c:v>1662302</c:v>
                </c:pt>
                <c:pt idx="55">
                  <c:v>1680913</c:v>
                </c:pt>
                <c:pt idx="56">
                  <c:v>169917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51"/>
                <c:pt idx="0">
                  <c:v>Oregon</c:v>
                </c:pt>
                <c:pt idx="1">
                  <c:v>Vermont</c:v>
                </c:pt>
                <c:pt idx="2">
                  <c:v>Hawaii</c:v>
                </c:pt>
                <c:pt idx="3">
                  <c:v>New York</c:v>
                </c:pt>
                <c:pt idx="4">
                  <c:v>Alaska</c:v>
                </c:pt>
                <c:pt idx="5">
                  <c:v>Idaho</c:v>
                </c:pt>
                <c:pt idx="6">
                  <c:v>Nevada</c:v>
                </c:pt>
                <c:pt idx="7">
                  <c:v>New Jersey</c:v>
                </c:pt>
                <c:pt idx="8">
                  <c:v>Louisiana</c:v>
                </c:pt>
                <c:pt idx="9">
                  <c:v>Michigan</c:v>
                </c:pt>
                <c:pt idx="10">
                  <c:v>Massachusetts</c:v>
                </c:pt>
                <c:pt idx="11">
                  <c:v>Wyoming</c:v>
                </c:pt>
                <c:pt idx="12">
                  <c:v>Connecticut</c:v>
                </c:pt>
                <c:pt idx="13">
                  <c:v>Washington</c:v>
                </c:pt>
                <c:pt idx="14">
                  <c:v>Maine</c:v>
                </c:pt>
                <c:pt idx="15">
                  <c:v>Kansas</c:v>
                </c:pt>
                <c:pt idx="16">
                  <c:v>Pennsylvania</c:v>
                </c:pt>
                <c:pt idx="17">
                  <c:v>Kentucky</c:v>
                </c:pt>
                <c:pt idx="18">
                  <c:v>South Dakota</c:v>
                </c:pt>
                <c:pt idx="19">
                  <c:v>Rhode Island</c:v>
                </c:pt>
                <c:pt idx="20">
                  <c:v>Colorado</c:v>
                </c:pt>
                <c:pt idx="21">
                  <c:v>Missouri</c:v>
                </c:pt>
                <c:pt idx="22">
                  <c:v>District of Columbia</c:v>
                </c:pt>
                <c:pt idx="23">
                  <c:v>Ohio</c:v>
                </c:pt>
                <c:pt idx="24">
                  <c:v>Nebraska</c:v>
                </c:pt>
                <c:pt idx="25">
                  <c:v>Florida</c:v>
                </c:pt>
                <c:pt idx="26">
                  <c:v>Iowa</c:v>
                </c:pt>
                <c:pt idx="27">
                  <c:v>Delaware</c:v>
                </c:pt>
                <c:pt idx="28">
                  <c:v>Tennessee</c:v>
                </c:pt>
                <c:pt idx="29">
                  <c:v>New Mexico</c:v>
                </c:pt>
                <c:pt idx="30">
                  <c:v>GeorgiaUS</c:v>
                </c:pt>
                <c:pt idx="31">
                  <c:v>Indiana</c:v>
                </c:pt>
                <c:pt idx="32">
                  <c:v>Texas</c:v>
                </c:pt>
                <c:pt idx="33">
                  <c:v>West Virginia</c:v>
                </c:pt>
                <c:pt idx="34">
                  <c:v>Arizona</c:v>
                </c:pt>
                <c:pt idx="35">
                  <c:v>Oklahoma</c:v>
                </c:pt>
                <c:pt idx="36">
                  <c:v>North Dakota</c:v>
                </c:pt>
                <c:pt idx="37">
                  <c:v>Illinois</c:v>
                </c:pt>
                <c:pt idx="38">
                  <c:v>Arkansas</c:v>
                </c:pt>
                <c:pt idx="39">
                  <c:v>South Carolina</c:v>
                </c:pt>
                <c:pt idx="40">
                  <c:v>Wisconsin</c:v>
                </c:pt>
                <c:pt idx="41">
                  <c:v>New Hampshire</c:v>
                </c:pt>
                <c:pt idx="42">
                  <c:v>Alabama</c:v>
                </c:pt>
                <c:pt idx="43">
                  <c:v>Maryland</c:v>
                </c:pt>
                <c:pt idx="44">
                  <c:v>North Carolina</c:v>
                </c:pt>
                <c:pt idx="45">
                  <c:v>Virginia</c:v>
                </c:pt>
                <c:pt idx="46">
                  <c:v>Mississippi</c:v>
                </c:pt>
                <c:pt idx="47">
                  <c:v>California</c:v>
                </c:pt>
                <c:pt idx="48">
                  <c:v>Utah</c:v>
                </c:pt>
                <c:pt idx="49">
                  <c:v>Puerto Rico</c:v>
                </c:pt>
                <c:pt idx="50">
                  <c:v>Minnesota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51"/>
                <c:pt idx="0">
                  <c:v>-3.3428571428571394</c:v>
                </c:pt>
                <c:pt idx="1">
                  <c:v>0.65714285714285725</c:v>
                </c:pt>
                <c:pt idx="2">
                  <c:v>18.085714285714289</c:v>
                </c:pt>
                <c:pt idx="3">
                  <c:v>1618.1142857142859</c:v>
                </c:pt>
                <c:pt idx="4">
                  <c:v>6.4285714285714288</c:v>
                </c:pt>
                <c:pt idx="5">
                  <c:v>26.685714285714287</c:v>
                </c:pt>
                <c:pt idx="6">
                  <c:v>144.22857142857143</c:v>
                </c:pt>
                <c:pt idx="7">
                  <c:v>976.82857142857142</c:v>
                </c:pt>
                <c:pt idx="8">
                  <c:v>421.22857142857134</c:v>
                </c:pt>
                <c:pt idx="9">
                  <c:v>443.59999999999997</c:v>
                </c:pt>
                <c:pt idx="10">
                  <c:v>880.51428571428562</c:v>
                </c:pt>
                <c:pt idx="11">
                  <c:v>10.799999999999999</c:v>
                </c:pt>
                <c:pt idx="12">
                  <c:v>419.40000000000003</c:v>
                </c:pt>
                <c:pt idx="13">
                  <c:v>189.68571428571431</c:v>
                </c:pt>
                <c:pt idx="14">
                  <c:v>52.457142857142863</c:v>
                </c:pt>
                <c:pt idx="15">
                  <c:v>136.54285714285714</c:v>
                </c:pt>
                <c:pt idx="16">
                  <c:v>800.6</c:v>
                </c:pt>
                <c:pt idx="17">
                  <c:v>120.42857142857143</c:v>
                </c:pt>
                <c:pt idx="18">
                  <c:v>81.742857142857147</c:v>
                </c:pt>
                <c:pt idx="19">
                  <c:v>224.91428571428574</c:v>
                </c:pt>
                <c:pt idx="20">
                  <c:v>311.39999999999998</c:v>
                </c:pt>
                <c:pt idx="21">
                  <c:v>147.68571428571428</c:v>
                </c:pt>
                <c:pt idx="22">
                  <c:v>195.05714285714285</c:v>
                </c:pt>
                <c:pt idx="23">
                  <c:v>577.02857142857158</c:v>
                </c:pt>
                <c:pt idx="24">
                  <c:v>247.4</c:v>
                </c:pt>
                <c:pt idx="25">
                  <c:v>764</c:v>
                </c:pt>
                <c:pt idx="26">
                  <c:v>360.2285714285714</c:v>
                </c:pt>
                <c:pt idx="27">
                  <c:v>150</c:v>
                </c:pt>
                <c:pt idx="28">
                  <c:v>377.4</c:v>
                </c:pt>
                <c:pt idx="29">
                  <c:v>116.08571428571427</c:v>
                </c:pt>
                <c:pt idx="30">
                  <c:v>669.31428571428569</c:v>
                </c:pt>
                <c:pt idx="31">
                  <c:v>495.11428571428576</c:v>
                </c:pt>
                <c:pt idx="32">
                  <c:v>992.57142857142844</c:v>
                </c:pt>
                <c:pt idx="33">
                  <c:v>36.885714285714286</c:v>
                </c:pt>
                <c:pt idx="34">
                  <c:v>334.51428571428568</c:v>
                </c:pt>
                <c:pt idx="35">
                  <c:v>101.88571428571429</c:v>
                </c:pt>
                <c:pt idx="36">
                  <c:v>68.685714285714297</c:v>
                </c:pt>
                <c:pt idx="37">
                  <c:v>2200.5142857142855</c:v>
                </c:pt>
                <c:pt idx="38">
                  <c:v>168.74285714285716</c:v>
                </c:pt>
                <c:pt idx="39">
                  <c:v>188.45714285714283</c:v>
                </c:pt>
                <c:pt idx="40">
                  <c:v>407.42857142857139</c:v>
                </c:pt>
                <c:pt idx="41">
                  <c:v>89.914285714285711</c:v>
                </c:pt>
                <c:pt idx="42">
                  <c:v>408.68571428571425</c:v>
                </c:pt>
                <c:pt idx="43">
                  <c:v>996.57142857142878</c:v>
                </c:pt>
                <c:pt idx="44">
                  <c:v>722.37142857142862</c:v>
                </c:pt>
                <c:pt idx="45">
                  <c:v>943.62857142857149</c:v>
                </c:pt>
                <c:pt idx="46">
                  <c:v>287.60000000000002</c:v>
                </c:pt>
                <c:pt idx="47">
                  <c:v>2111.2571428571428</c:v>
                </c:pt>
                <c:pt idx="48">
                  <c:v>162.22857142857146</c:v>
                </c:pt>
                <c:pt idx="49">
                  <c:v>77.085714285714289</c:v>
                </c:pt>
                <c:pt idx="50">
                  <c:v>70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51"/>
                <c:pt idx="0">
                  <c:v>-9.6169653131678336E-3</c:v>
                </c:pt>
                <c:pt idx="1">
                  <c:v>5.4489457474532115E-3</c:v>
                </c:pt>
                <c:pt idx="2">
                  <c:v>0.12629688747007187</c:v>
                </c:pt>
                <c:pt idx="3">
                  <c:v>0.16440575132737453</c:v>
                </c:pt>
                <c:pt idx="4">
                  <c:v>0.17660910518053377</c:v>
                </c:pt>
                <c:pt idx="5">
                  <c:v>0.19564306661080855</c:v>
                </c:pt>
                <c:pt idx="6">
                  <c:v>0.20669041477295994</c:v>
                </c:pt>
                <c:pt idx="7">
                  <c:v>0.22732803617141528</c:v>
                </c:pt>
                <c:pt idx="8">
                  <c:v>0.24912974416168165</c:v>
                </c:pt>
                <c:pt idx="9">
                  <c:v>0.28154353896928153</c:v>
                </c:pt>
                <c:pt idx="10">
                  <c:v>0.28713046556912725</c:v>
                </c:pt>
                <c:pt idx="11">
                  <c:v>0.30857142857142855</c:v>
                </c:pt>
                <c:pt idx="12">
                  <c:v>0.35061026584183247</c:v>
                </c:pt>
                <c:pt idx="13">
                  <c:v>0.40221737549981829</c:v>
                </c:pt>
                <c:pt idx="14">
                  <c:v>0.41765241128298458</c:v>
                </c:pt>
                <c:pt idx="15">
                  <c:v>0.44160044354093514</c:v>
                </c:pt>
                <c:pt idx="16">
                  <c:v>0.46589851024208567</c:v>
                </c:pt>
                <c:pt idx="17">
                  <c:v>0.47412823397075365</c:v>
                </c:pt>
                <c:pt idx="18">
                  <c:v>0.49006509078451521</c:v>
                </c:pt>
                <c:pt idx="19">
                  <c:v>0.4954059156702329</c:v>
                </c:pt>
                <c:pt idx="20">
                  <c:v>0.51727574750830563</c:v>
                </c:pt>
                <c:pt idx="21">
                  <c:v>0.5185593900481541</c:v>
                </c:pt>
                <c:pt idx="22">
                  <c:v>0.52689665817704712</c:v>
                </c:pt>
                <c:pt idx="23">
                  <c:v>0.54323909944320425</c:v>
                </c:pt>
                <c:pt idx="24">
                  <c:v>0.55796120884077582</c:v>
                </c:pt>
                <c:pt idx="25">
                  <c:v>0.60062893081761004</c:v>
                </c:pt>
                <c:pt idx="26">
                  <c:v>0.60158412062219679</c:v>
                </c:pt>
                <c:pt idx="27">
                  <c:v>0.60386473429951693</c:v>
                </c:pt>
                <c:pt idx="28">
                  <c:v>0.62879040319893365</c:v>
                </c:pt>
                <c:pt idx="29">
                  <c:v>0.64064963733837899</c:v>
                </c:pt>
                <c:pt idx="30">
                  <c:v>0.6795068890500362</c:v>
                </c:pt>
                <c:pt idx="31">
                  <c:v>0.6842375424464977</c:v>
                </c:pt>
                <c:pt idx="32">
                  <c:v>0.7125423033535021</c:v>
                </c:pt>
                <c:pt idx="33">
                  <c:v>0.71762090050027794</c:v>
                </c:pt>
                <c:pt idx="34">
                  <c:v>0.73261998623365232</c:v>
                </c:pt>
                <c:pt idx="35">
                  <c:v>0.74260724698042491</c:v>
                </c:pt>
                <c:pt idx="36">
                  <c:v>0.79131007241606333</c:v>
                </c:pt>
                <c:pt idx="37">
                  <c:v>0.80699511724889439</c:v>
                </c:pt>
                <c:pt idx="38">
                  <c:v>0.81204454832943773</c:v>
                </c:pt>
                <c:pt idx="39">
                  <c:v>0.83610089998732395</c:v>
                </c:pt>
                <c:pt idx="40">
                  <c:v>0.85164835164835162</c:v>
                </c:pt>
                <c:pt idx="41">
                  <c:v>0.8612479474548439</c:v>
                </c:pt>
                <c:pt idx="42">
                  <c:v>0.86512640619329861</c:v>
                </c:pt>
                <c:pt idx="43">
                  <c:v>0.8690019432956303</c:v>
                </c:pt>
                <c:pt idx="44">
                  <c:v>0.8753895159614985</c:v>
                </c:pt>
                <c:pt idx="45">
                  <c:v>0.90646356525319072</c:v>
                </c:pt>
                <c:pt idx="46">
                  <c:v>0.91417673235855057</c:v>
                </c:pt>
                <c:pt idx="47">
                  <c:v>0.92444922622696502</c:v>
                </c:pt>
                <c:pt idx="48">
                  <c:v>0.92596216568819334</c:v>
                </c:pt>
                <c:pt idx="49">
                  <c:v>0.93778241223496694</c:v>
                </c:pt>
                <c:pt idx="50">
                  <c:v>0.93860809738025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2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84</c:v>
                </c:pt>
                <c:pt idx="2">
                  <c:v>35</c:v>
                </c:pt>
                <c:pt idx="3">
                  <c:v>86</c:v>
                </c:pt>
                <c:pt idx="4">
                  <c:v>41</c:v>
                </c:pt>
                <c:pt idx="5">
                  <c:v>78</c:v>
                </c:pt>
                <c:pt idx="6">
                  <c:v>122</c:v>
                </c:pt>
                <c:pt idx="7">
                  <c:v>133</c:v>
                </c:pt>
                <c:pt idx="8">
                  <c:v>131</c:v>
                </c:pt>
                <c:pt idx="9">
                  <c:v>107</c:v>
                </c:pt>
                <c:pt idx="10">
                  <c:v>67</c:v>
                </c:pt>
                <c:pt idx="11">
                  <c:v>99</c:v>
                </c:pt>
                <c:pt idx="12">
                  <c:v>105</c:v>
                </c:pt>
                <c:pt idx="13">
                  <c:v>204</c:v>
                </c:pt>
                <c:pt idx="14">
                  <c:v>204</c:v>
                </c:pt>
                <c:pt idx="15">
                  <c:v>188</c:v>
                </c:pt>
                <c:pt idx="16">
                  <c:v>217</c:v>
                </c:pt>
                <c:pt idx="17">
                  <c:v>213</c:v>
                </c:pt>
                <c:pt idx="18">
                  <c:v>108</c:v>
                </c:pt>
                <c:pt idx="19">
                  <c:v>125</c:v>
                </c:pt>
                <c:pt idx="20">
                  <c:v>154</c:v>
                </c:pt>
                <c:pt idx="21">
                  <c:v>165</c:v>
                </c:pt>
                <c:pt idx="22">
                  <c:v>425</c:v>
                </c:pt>
                <c:pt idx="23">
                  <c:v>373</c:v>
                </c:pt>
                <c:pt idx="24">
                  <c:v>353</c:v>
                </c:pt>
                <c:pt idx="25">
                  <c:v>229</c:v>
                </c:pt>
                <c:pt idx="26">
                  <c:v>317</c:v>
                </c:pt>
                <c:pt idx="27">
                  <c:v>480</c:v>
                </c:pt>
                <c:pt idx="28">
                  <c:v>430</c:v>
                </c:pt>
                <c:pt idx="29">
                  <c:v>493</c:v>
                </c:pt>
                <c:pt idx="30">
                  <c:v>406</c:v>
                </c:pt>
                <c:pt idx="31">
                  <c:v>349</c:v>
                </c:pt>
                <c:pt idx="32">
                  <c:v>290</c:v>
                </c:pt>
                <c:pt idx="33">
                  <c:v>316</c:v>
                </c:pt>
                <c:pt idx="34">
                  <c:v>571</c:v>
                </c:pt>
                <c:pt idx="35">
                  <c:v>650</c:v>
                </c:pt>
                <c:pt idx="36">
                  <c:v>602</c:v>
                </c:pt>
                <c:pt idx="37">
                  <c:v>827</c:v>
                </c:pt>
                <c:pt idx="38">
                  <c:v>639</c:v>
                </c:pt>
                <c:pt idx="39">
                  <c:v>467</c:v>
                </c:pt>
                <c:pt idx="40">
                  <c:v>530</c:v>
                </c:pt>
                <c:pt idx="41">
                  <c:v>808</c:v>
                </c:pt>
                <c:pt idx="42">
                  <c:v>779</c:v>
                </c:pt>
                <c:pt idx="43">
                  <c:v>759</c:v>
                </c:pt>
                <c:pt idx="44">
                  <c:v>963</c:v>
                </c:pt>
                <c:pt idx="45">
                  <c:v>700</c:v>
                </c:pt>
                <c:pt idx="46">
                  <c:v>456</c:v>
                </c:pt>
                <c:pt idx="47">
                  <c:v>735</c:v>
                </c:pt>
                <c:pt idx="48">
                  <c:v>1130</c:v>
                </c:pt>
                <c:pt idx="49">
                  <c:v>876</c:v>
                </c:pt>
                <c:pt idx="50">
                  <c:v>1188</c:v>
                </c:pt>
                <c:pt idx="51">
                  <c:v>1001</c:v>
                </c:pt>
                <c:pt idx="52">
                  <c:v>965</c:v>
                </c:pt>
                <c:pt idx="53">
                  <c:v>653</c:v>
                </c:pt>
                <c:pt idx="54">
                  <c:v>807</c:v>
                </c:pt>
                <c:pt idx="55">
                  <c:v>1039</c:v>
                </c:pt>
                <c:pt idx="56">
                  <c:v>108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427</c:v>
                </c:pt>
                <c:pt idx="2">
                  <c:v>1322</c:v>
                </c:pt>
                <c:pt idx="3">
                  <c:v>1610</c:v>
                </c:pt>
                <c:pt idx="4">
                  <c:v>1505</c:v>
                </c:pt>
                <c:pt idx="5">
                  <c:v>1519</c:v>
                </c:pt>
                <c:pt idx="6">
                  <c:v>2297</c:v>
                </c:pt>
                <c:pt idx="7">
                  <c:v>2079</c:v>
                </c:pt>
                <c:pt idx="8">
                  <c:v>2018</c:v>
                </c:pt>
                <c:pt idx="9">
                  <c:v>2069</c:v>
                </c:pt>
                <c:pt idx="10">
                  <c:v>2009</c:v>
                </c:pt>
                <c:pt idx="11">
                  <c:v>1720</c:v>
                </c:pt>
                <c:pt idx="12">
                  <c:v>1784</c:v>
                </c:pt>
                <c:pt idx="13">
                  <c:v>2392</c:v>
                </c:pt>
                <c:pt idx="14">
                  <c:v>2498</c:v>
                </c:pt>
                <c:pt idx="15">
                  <c:v>2084</c:v>
                </c:pt>
                <c:pt idx="16">
                  <c:v>2584</c:v>
                </c:pt>
                <c:pt idx="17">
                  <c:v>2347</c:v>
                </c:pt>
                <c:pt idx="18">
                  <c:v>1170</c:v>
                </c:pt>
                <c:pt idx="19">
                  <c:v>1741</c:v>
                </c:pt>
                <c:pt idx="20">
                  <c:v>2400</c:v>
                </c:pt>
                <c:pt idx="21">
                  <c:v>2326</c:v>
                </c:pt>
                <c:pt idx="22">
                  <c:v>2312</c:v>
                </c:pt>
                <c:pt idx="23">
                  <c:v>1769</c:v>
                </c:pt>
                <c:pt idx="24">
                  <c:v>2262</c:v>
                </c:pt>
                <c:pt idx="25">
                  <c:v>1126</c:v>
                </c:pt>
                <c:pt idx="26">
                  <c:v>1338</c:v>
                </c:pt>
                <c:pt idx="27">
                  <c:v>2136</c:v>
                </c:pt>
                <c:pt idx="28">
                  <c:v>2612</c:v>
                </c:pt>
                <c:pt idx="29">
                  <c:v>2029</c:v>
                </c:pt>
                <c:pt idx="30">
                  <c:v>1947</c:v>
                </c:pt>
                <c:pt idx="31">
                  <c:v>1426</c:v>
                </c:pt>
                <c:pt idx="32">
                  <c:v>1313</c:v>
                </c:pt>
                <c:pt idx="33">
                  <c:v>1240</c:v>
                </c:pt>
                <c:pt idx="34">
                  <c:v>2142</c:v>
                </c:pt>
                <c:pt idx="35">
                  <c:v>2391</c:v>
                </c:pt>
                <c:pt idx="36">
                  <c:v>2207</c:v>
                </c:pt>
                <c:pt idx="37">
                  <c:v>1518</c:v>
                </c:pt>
                <c:pt idx="38">
                  <c:v>1615</c:v>
                </c:pt>
                <c:pt idx="39">
                  <c:v>731</c:v>
                </c:pt>
                <c:pt idx="40">
                  <c:v>1156</c:v>
                </c:pt>
                <c:pt idx="41">
                  <c:v>1674</c:v>
                </c:pt>
                <c:pt idx="42">
                  <c:v>1763</c:v>
                </c:pt>
                <c:pt idx="43">
                  <c:v>1779</c:v>
                </c:pt>
                <c:pt idx="44">
                  <c:v>1632</c:v>
                </c:pt>
                <c:pt idx="45">
                  <c:v>1224</c:v>
                </c:pt>
                <c:pt idx="46">
                  <c:v>808</c:v>
                </c:pt>
                <c:pt idx="47">
                  <c:v>785</c:v>
                </c:pt>
                <c:pt idx="48">
                  <c:v>1574</c:v>
                </c:pt>
                <c:pt idx="49">
                  <c:v>1518</c:v>
                </c:pt>
                <c:pt idx="50">
                  <c:v>1263</c:v>
                </c:pt>
                <c:pt idx="51">
                  <c:v>1277</c:v>
                </c:pt>
                <c:pt idx="52">
                  <c:v>1108</c:v>
                </c:pt>
                <c:pt idx="53">
                  <c:v>633</c:v>
                </c:pt>
                <c:pt idx="54">
                  <c:v>500</c:v>
                </c:pt>
                <c:pt idx="55">
                  <c:v>693</c:v>
                </c:pt>
                <c:pt idx="56">
                  <c:v>150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761.2285714285681</c:v>
                </c:pt>
                <c:pt idx="44">
                  <c:v>779.91868131875526</c:v>
                </c:pt>
                <c:pt idx="45">
                  <c:v>798.60879120882601</c:v>
                </c:pt>
                <c:pt idx="46">
                  <c:v>817.29890109889675</c:v>
                </c:pt>
                <c:pt idx="47">
                  <c:v>835.98901098908391</c:v>
                </c:pt>
                <c:pt idx="48">
                  <c:v>854.67912087915465</c:v>
                </c:pt>
                <c:pt idx="49">
                  <c:v>873.3692307692254</c:v>
                </c:pt>
                <c:pt idx="50">
                  <c:v>892.05934065941256</c:v>
                </c:pt>
                <c:pt idx="51">
                  <c:v>910.7494505494833</c:v>
                </c:pt>
                <c:pt idx="52">
                  <c:v>929.43956043955404</c:v>
                </c:pt>
                <c:pt idx="53">
                  <c:v>948.1296703297412</c:v>
                </c:pt>
                <c:pt idx="54">
                  <c:v>966.81978021981195</c:v>
                </c:pt>
                <c:pt idx="55">
                  <c:v>985.50989010988269</c:v>
                </c:pt>
                <c:pt idx="56">
                  <c:v>1004.200000000069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1466.5428571428638</c:v>
                </c:pt>
                <c:pt idx="44">
                  <c:v>1420.0307692307979</c:v>
                </c:pt>
                <c:pt idx="45">
                  <c:v>1373.518681318732</c:v>
                </c:pt>
                <c:pt idx="46">
                  <c:v>1327.0065934064332</c:v>
                </c:pt>
                <c:pt idx="47">
                  <c:v>1280.4945054943673</c:v>
                </c:pt>
                <c:pt idx="48">
                  <c:v>1233.9824175823014</c:v>
                </c:pt>
                <c:pt idx="49">
                  <c:v>1187.4703296702355</c:v>
                </c:pt>
                <c:pt idx="50">
                  <c:v>1140.9582417581696</c:v>
                </c:pt>
                <c:pt idx="51">
                  <c:v>1094.4461538461037</c:v>
                </c:pt>
                <c:pt idx="52">
                  <c:v>1047.9340659340378</c:v>
                </c:pt>
                <c:pt idx="53">
                  <c:v>1001.4219780219719</c:v>
                </c:pt>
                <c:pt idx="54">
                  <c:v>954.90989010990597</c:v>
                </c:pt>
                <c:pt idx="55">
                  <c:v>908.39780219784006</c:v>
                </c:pt>
                <c:pt idx="56">
                  <c:v>861.8857142857741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40</c:v>
                </c:pt>
                <c:pt idx="1">
                  <c:v>324</c:v>
                </c:pt>
                <c:pt idx="2">
                  <c:v>359</c:v>
                </c:pt>
                <c:pt idx="3">
                  <c:v>445</c:v>
                </c:pt>
                <c:pt idx="4">
                  <c:v>486</c:v>
                </c:pt>
                <c:pt idx="5">
                  <c:v>564</c:v>
                </c:pt>
                <c:pt idx="6">
                  <c:v>686</c:v>
                </c:pt>
                <c:pt idx="7">
                  <c:v>819</c:v>
                </c:pt>
                <c:pt idx="8">
                  <c:v>950</c:v>
                </c:pt>
                <c:pt idx="9">
                  <c:v>1057</c:v>
                </c:pt>
                <c:pt idx="10">
                  <c:v>1124</c:v>
                </c:pt>
                <c:pt idx="11">
                  <c:v>1223</c:v>
                </c:pt>
                <c:pt idx="12">
                  <c:v>1328</c:v>
                </c:pt>
                <c:pt idx="13">
                  <c:v>1532</c:v>
                </c:pt>
                <c:pt idx="14">
                  <c:v>1736</c:v>
                </c:pt>
                <c:pt idx="15">
                  <c:v>1924</c:v>
                </c:pt>
                <c:pt idx="16">
                  <c:v>2141</c:v>
                </c:pt>
                <c:pt idx="17">
                  <c:v>2354</c:v>
                </c:pt>
                <c:pt idx="18">
                  <c:v>2462</c:v>
                </c:pt>
                <c:pt idx="19">
                  <c:v>2587</c:v>
                </c:pt>
                <c:pt idx="20">
                  <c:v>2741</c:v>
                </c:pt>
                <c:pt idx="21">
                  <c:v>2906</c:v>
                </c:pt>
                <c:pt idx="22">
                  <c:v>3331</c:v>
                </c:pt>
                <c:pt idx="23">
                  <c:v>3704</c:v>
                </c:pt>
                <c:pt idx="24">
                  <c:v>4057</c:v>
                </c:pt>
                <c:pt idx="25">
                  <c:v>4286</c:v>
                </c:pt>
                <c:pt idx="26">
                  <c:v>4603</c:v>
                </c:pt>
                <c:pt idx="27">
                  <c:v>5083</c:v>
                </c:pt>
                <c:pt idx="28">
                  <c:v>5513</c:v>
                </c:pt>
                <c:pt idx="29">
                  <c:v>6006</c:v>
                </c:pt>
                <c:pt idx="30">
                  <c:v>6412</c:v>
                </c:pt>
                <c:pt idx="31">
                  <c:v>6761</c:v>
                </c:pt>
                <c:pt idx="32">
                  <c:v>7051</c:v>
                </c:pt>
                <c:pt idx="33">
                  <c:v>7367</c:v>
                </c:pt>
                <c:pt idx="34">
                  <c:v>7938</c:v>
                </c:pt>
                <c:pt idx="35">
                  <c:v>8588</c:v>
                </c:pt>
                <c:pt idx="36">
                  <c:v>9190</c:v>
                </c:pt>
                <c:pt idx="37">
                  <c:v>10017</c:v>
                </c:pt>
                <c:pt idx="38">
                  <c:v>10656</c:v>
                </c:pt>
                <c:pt idx="39">
                  <c:v>11123</c:v>
                </c:pt>
                <c:pt idx="40">
                  <c:v>11653</c:v>
                </c:pt>
                <c:pt idx="41">
                  <c:v>12461</c:v>
                </c:pt>
                <c:pt idx="42">
                  <c:v>13240</c:v>
                </c:pt>
                <c:pt idx="43">
                  <c:v>13999</c:v>
                </c:pt>
                <c:pt idx="44">
                  <c:v>14962</c:v>
                </c:pt>
                <c:pt idx="45">
                  <c:v>15662</c:v>
                </c:pt>
                <c:pt idx="46">
                  <c:v>16118</c:v>
                </c:pt>
                <c:pt idx="47">
                  <c:v>16853</c:v>
                </c:pt>
                <c:pt idx="48">
                  <c:v>17983</c:v>
                </c:pt>
                <c:pt idx="49">
                  <c:v>18859</c:v>
                </c:pt>
                <c:pt idx="50">
                  <c:v>20047</c:v>
                </c:pt>
                <c:pt idx="51">
                  <c:v>21048</c:v>
                </c:pt>
                <c:pt idx="52">
                  <c:v>22013</c:v>
                </c:pt>
                <c:pt idx="53">
                  <c:v>22666</c:v>
                </c:pt>
                <c:pt idx="54">
                  <c:v>23473</c:v>
                </c:pt>
                <c:pt idx="55">
                  <c:v>24512</c:v>
                </c:pt>
                <c:pt idx="56">
                  <c:v>2559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511</c:v>
                </c:pt>
                <c:pt idx="1">
                  <c:v>7938</c:v>
                </c:pt>
                <c:pt idx="2">
                  <c:v>9260</c:v>
                </c:pt>
                <c:pt idx="3">
                  <c:v>10870</c:v>
                </c:pt>
                <c:pt idx="4">
                  <c:v>12375</c:v>
                </c:pt>
                <c:pt idx="5">
                  <c:v>13894</c:v>
                </c:pt>
                <c:pt idx="6">
                  <c:v>16191</c:v>
                </c:pt>
                <c:pt idx="7">
                  <c:v>18270</c:v>
                </c:pt>
                <c:pt idx="8">
                  <c:v>20288</c:v>
                </c:pt>
                <c:pt idx="9">
                  <c:v>22357</c:v>
                </c:pt>
                <c:pt idx="10">
                  <c:v>24366</c:v>
                </c:pt>
                <c:pt idx="11">
                  <c:v>26086</c:v>
                </c:pt>
                <c:pt idx="12">
                  <c:v>27870</c:v>
                </c:pt>
                <c:pt idx="13">
                  <c:v>30262</c:v>
                </c:pt>
                <c:pt idx="14">
                  <c:v>32760</c:v>
                </c:pt>
                <c:pt idx="15">
                  <c:v>34844</c:v>
                </c:pt>
                <c:pt idx="16">
                  <c:v>37428</c:v>
                </c:pt>
                <c:pt idx="17">
                  <c:v>39775</c:v>
                </c:pt>
                <c:pt idx="18">
                  <c:v>40945</c:v>
                </c:pt>
                <c:pt idx="19">
                  <c:v>42686</c:v>
                </c:pt>
                <c:pt idx="20">
                  <c:v>45086</c:v>
                </c:pt>
                <c:pt idx="21">
                  <c:v>47412</c:v>
                </c:pt>
                <c:pt idx="22">
                  <c:v>49724</c:v>
                </c:pt>
                <c:pt idx="23">
                  <c:v>51493</c:v>
                </c:pt>
                <c:pt idx="24">
                  <c:v>53755</c:v>
                </c:pt>
                <c:pt idx="25">
                  <c:v>54881</c:v>
                </c:pt>
                <c:pt idx="26">
                  <c:v>56219</c:v>
                </c:pt>
                <c:pt idx="27">
                  <c:v>58355</c:v>
                </c:pt>
                <c:pt idx="28">
                  <c:v>60967</c:v>
                </c:pt>
                <c:pt idx="29">
                  <c:v>62996</c:v>
                </c:pt>
                <c:pt idx="30">
                  <c:v>64943</c:v>
                </c:pt>
                <c:pt idx="31">
                  <c:v>66369</c:v>
                </c:pt>
                <c:pt idx="32">
                  <c:v>67682</c:v>
                </c:pt>
                <c:pt idx="33">
                  <c:v>68922</c:v>
                </c:pt>
                <c:pt idx="34">
                  <c:v>71064</c:v>
                </c:pt>
                <c:pt idx="35">
                  <c:v>73455</c:v>
                </c:pt>
                <c:pt idx="36">
                  <c:v>75662</c:v>
                </c:pt>
                <c:pt idx="37">
                  <c:v>77180</c:v>
                </c:pt>
                <c:pt idx="38">
                  <c:v>78795</c:v>
                </c:pt>
                <c:pt idx="39">
                  <c:v>79526</c:v>
                </c:pt>
                <c:pt idx="40">
                  <c:v>80682</c:v>
                </c:pt>
                <c:pt idx="41">
                  <c:v>82356</c:v>
                </c:pt>
                <c:pt idx="42">
                  <c:v>84119</c:v>
                </c:pt>
                <c:pt idx="43">
                  <c:v>85898</c:v>
                </c:pt>
                <c:pt idx="44">
                  <c:v>87530</c:v>
                </c:pt>
                <c:pt idx="45">
                  <c:v>88754</c:v>
                </c:pt>
                <c:pt idx="46">
                  <c:v>89562</c:v>
                </c:pt>
                <c:pt idx="47">
                  <c:v>90347</c:v>
                </c:pt>
                <c:pt idx="48">
                  <c:v>91921</c:v>
                </c:pt>
                <c:pt idx="49">
                  <c:v>93439</c:v>
                </c:pt>
                <c:pt idx="50">
                  <c:v>94702</c:v>
                </c:pt>
                <c:pt idx="51">
                  <c:v>95979</c:v>
                </c:pt>
                <c:pt idx="52">
                  <c:v>97087</c:v>
                </c:pt>
                <c:pt idx="53">
                  <c:v>97720</c:v>
                </c:pt>
                <c:pt idx="54">
                  <c:v>98220</c:v>
                </c:pt>
                <c:pt idx="55">
                  <c:v>98913</c:v>
                </c:pt>
                <c:pt idx="56">
                  <c:v>10041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462408795466649</c:v>
                </c:pt>
                <c:pt idx="8" formatCode="0.0%">
                  <c:v>9.5931382680408461E-2</c:v>
                </c:pt>
                <c:pt idx="9" formatCode="0.0%">
                  <c:v>8.7723895384455908E-2</c:v>
                </c:pt>
                <c:pt idx="10" formatCode="0.0%">
                  <c:v>7.9170180210995422E-2</c:v>
                </c:pt>
                <c:pt idx="11" formatCode="0.0%">
                  <c:v>7.4047061492937605E-2</c:v>
                </c:pt>
                <c:pt idx="12" formatCode="0.0%">
                  <c:v>6.8013750552558871E-2</c:v>
                </c:pt>
                <c:pt idx="13" formatCode="0.0%">
                  <c:v>6.2654619965546887E-2</c:v>
                </c:pt>
                <c:pt idx="14" formatCode="0.0%">
                  <c:v>5.8142892529604362E-2</c:v>
                </c:pt>
                <c:pt idx="15" formatCode="0.0%">
                  <c:v>5.3650658545350449E-2</c:v>
                </c:pt>
                <c:pt idx="16" formatCode="0.0%">
                  <c:v>5.0203664915285717E-2</c:v>
                </c:pt>
                <c:pt idx="17" formatCode="0.0%">
                  <c:v>4.8243417012466372E-2</c:v>
                </c:pt>
                <c:pt idx="18" formatCode="0.0%">
                  <c:v>4.5612248048768844E-2</c:v>
                </c:pt>
                <c:pt idx="19" formatCode="0.0%">
                  <c:v>4.3968957949654275E-2</c:v>
                </c:pt>
                <c:pt idx="20" formatCode="0.0%">
                  <c:v>4.2254352783305471E-2</c:v>
                </c:pt>
                <c:pt idx="21" formatCode="0.0%">
                  <c:v>4.0448324569891669E-2</c:v>
                </c:pt>
                <c:pt idx="22" formatCode="0.0%">
                  <c:v>3.8327542159984018E-2</c:v>
                </c:pt>
                <c:pt idx="23" formatCode="0.0%">
                  <c:v>3.7420520344462416E-2</c:v>
                </c:pt>
                <c:pt idx="24" formatCode="0.0%">
                  <c:v>3.5964170934876583E-2</c:v>
                </c:pt>
                <c:pt idx="25" formatCode="0.0%">
                  <c:v>3.5056358217079087E-2</c:v>
                </c:pt>
                <c:pt idx="26" formatCode="0.0%">
                  <c:v>3.3487110201366299E-2</c:v>
                </c:pt>
                <c:pt idx="27" formatCode="0.0%">
                  <c:v>3.2063992435144906E-2</c:v>
                </c:pt>
                <c:pt idx="28" formatCode="0.0%">
                  <c:v>3.0906388177708966E-2</c:v>
                </c:pt>
                <c:pt idx="29" formatCode="0.0%">
                  <c:v>3.0062554648869533E-2</c:v>
                </c:pt>
                <c:pt idx="30" formatCode="0.0%">
                  <c:v>2.8671395675641476E-2</c:v>
                </c:pt>
                <c:pt idx="31" formatCode="0.0%">
                  <c:v>2.7265537676713691E-2</c:v>
                </c:pt>
                <c:pt idx="32" formatCode="0.0%">
                  <c:v>2.6273939056763007E-2</c:v>
                </c:pt>
                <c:pt idx="33" formatCode="0.0%">
                  <c:v>2.5711465731424799E-2</c:v>
                </c:pt>
                <c:pt idx="34" formatCode="0.0%">
                  <c:v>2.5086255934380297E-2</c:v>
                </c:pt>
                <c:pt idx="35" formatCode="0.0%">
                  <c:v>2.4193294339854399E-2</c:v>
                </c:pt>
                <c:pt idx="36" formatCode="0.0%">
                  <c:v>2.335805892752707E-2</c:v>
                </c:pt>
                <c:pt idx="37" formatCode="0.0%">
                  <c:v>2.1874865414341471E-2</c:v>
                </c:pt>
                <c:pt idx="38" formatCode="0.0%">
                  <c:v>2.0962628817223994E-2</c:v>
                </c:pt>
                <c:pt idx="39" formatCode="0.0%">
                  <c:v>1.9894374920888191E-2</c:v>
                </c:pt>
                <c:pt idx="40" formatCode="0.0%">
                  <c:v>1.9138195287001114E-2</c:v>
                </c:pt>
                <c:pt idx="41" formatCode="0.0%">
                  <c:v>1.8514205583392451E-2</c:v>
                </c:pt>
                <c:pt idx="42" formatCode="0.0%">
                  <c:v>1.7744985854885709E-2</c:v>
                </c:pt>
                <c:pt idx="43" formatCode="0.0%">
                  <c:v>1.7340314552494407E-2</c:v>
                </c:pt>
                <c:pt idx="44" formatCode="0.0%">
                  <c:v>1.6807888973712881E-2</c:v>
                </c:pt>
                <c:pt idx="45" formatCode="0.0%">
                  <c:v>1.6432805982780296E-2</c:v>
                </c:pt>
                <c:pt idx="46" formatCode="0.0%">
                  <c:v>1.6125033364353003E-2</c:v>
                </c:pt>
                <c:pt idx="47" formatCode="0.0%">
                  <c:v>1.6194701526487387E-2</c:v>
                </c:pt>
                <c:pt idx="48" formatCode="0.0%">
                  <c:v>1.5834948778906011E-2</c:v>
                </c:pt>
                <c:pt idx="49" formatCode="0.0%">
                  <c:v>1.5817204062533285E-2</c:v>
                </c:pt>
                <c:pt idx="50" formatCode="0.0%">
                  <c:v>1.5334888530408763E-2</c:v>
                </c:pt>
                <c:pt idx="51" formatCode="0.0%">
                  <c:v>1.496614178105049E-2</c:v>
                </c:pt>
                <c:pt idx="52" formatCode="0.0%">
                  <c:v>1.4425759814186812E-2</c:v>
                </c:pt>
                <c:pt idx="53" formatCode="0.0%">
                  <c:v>1.4399301977478629E-2</c:v>
                </c:pt>
                <c:pt idx="54" formatCode="0.0%">
                  <c:v>1.3984726343884812E-2</c:v>
                </c:pt>
                <c:pt idx="55" formatCode="0.0%">
                  <c:v>1.3664770904717072E-2</c:v>
                </c:pt>
                <c:pt idx="56" formatCode="0.0%">
                  <c:v>1.3040542522160692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5881198664677965</c:v>
                </c:pt>
                <c:pt idx="8" formatCode="0.0%">
                  <c:v>0.14345296759182014</c:v>
                </c:pt>
                <c:pt idx="9" formatCode="0.0%">
                  <c:v>0.13419068765437459</c:v>
                </c:pt>
                <c:pt idx="10" formatCode="0.0%">
                  <c:v>0.12222319875191023</c:v>
                </c:pt>
                <c:pt idx="11" formatCode="0.0%">
                  <c:v>0.11241296110075405</c:v>
                </c:pt>
                <c:pt idx="12" formatCode="0.0%">
                  <c:v>0.10455436515563243</c:v>
                </c:pt>
                <c:pt idx="13" formatCode="0.0%">
                  <c:v>9.3461312620324311E-2</c:v>
                </c:pt>
                <c:pt idx="14" formatCode="0.0%">
                  <c:v>8.6999476939056297E-2</c:v>
                </c:pt>
                <c:pt idx="15" formatCode="0.0%">
                  <c:v>8.0327766430557057E-2</c:v>
                </c:pt>
                <c:pt idx="16" formatCode="0.0%">
                  <c:v>7.6388411415619251E-2</c:v>
                </c:pt>
                <c:pt idx="17" formatCode="0.0%">
                  <c:v>7.251582003580026E-2</c:v>
                </c:pt>
                <c:pt idx="18" formatCode="0.0%">
                  <c:v>6.65236336381545E-2</c:v>
                </c:pt>
                <c:pt idx="19" formatCode="0.0%">
                  <c:v>6.2795689869324045E-2</c:v>
                </c:pt>
                <c:pt idx="20" formatCode="0.0%">
                  <c:v>5.86072610999675E-2</c:v>
                </c:pt>
                <c:pt idx="21" formatCode="0.0%">
                  <c:v>5.4228886102182017E-2</c:v>
                </c:pt>
                <c:pt idx="22" formatCode="0.0%">
                  <c:v>5.2113465485427168E-2</c:v>
                </c:pt>
                <c:pt idx="23" formatCode="0.0%">
                  <c:v>4.6629766324721267E-2</c:v>
                </c:pt>
                <c:pt idx="24" formatCode="0.0%">
                  <c:v>4.3967440457987061E-2</c:v>
                </c:pt>
                <c:pt idx="25" formatCode="0.0%">
                  <c:v>4.2736194593734567E-2</c:v>
                </c:pt>
                <c:pt idx="26" formatCode="0.0%">
                  <c:v>4.012462745185319E-2</c:v>
                </c:pt>
                <c:pt idx="27" formatCode="0.0%">
                  <c:v>3.7540827313627068E-2</c:v>
                </c:pt>
                <c:pt idx="28" formatCode="0.0%">
                  <c:v>3.6575489964333796E-2</c:v>
                </c:pt>
                <c:pt idx="29" formatCode="0.0%">
                  <c:v>3.4375275040324116E-2</c:v>
                </c:pt>
                <c:pt idx="30" formatCode="0.0%">
                  <c:v>3.3707663562612344E-2</c:v>
                </c:pt>
                <c:pt idx="31" formatCode="0.0%">
                  <c:v>3.0571334359026592E-2</c:v>
                </c:pt>
                <c:pt idx="32" formatCode="0.0%">
                  <c:v>3.0403463075287407E-2</c:v>
                </c:pt>
                <c:pt idx="33" formatCode="0.0%">
                  <c:v>2.9530579536090062E-2</c:v>
                </c:pt>
                <c:pt idx="34" formatCode="0.0%">
                  <c:v>2.8547873943600477E-2</c:v>
                </c:pt>
                <c:pt idx="35" formatCode="0.0%">
                  <c:v>2.6977512322850394E-2</c:v>
                </c:pt>
                <c:pt idx="36" formatCode="0.0%">
                  <c:v>2.6517614634838704E-2</c:v>
                </c:pt>
                <c:pt idx="37" formatCode="0.0%">
                  <c:v>2.4968094571879096E-2</c:v>
                </c:pt>
                <c:pt idx="38" formatCode="0.0%">
                  <c:v>2.4820080695288738E-2</c:v>
                </c:pt>
                <c:pt idx="39" formatCode="0.0%">
                  <c:v>2.3305094987629893E-2</c:v>
                </c:pt>
                <c:pt idx="40" formatCode="0.0%">
                  <c:v>2.2760888968472281E-2</c:v>
                </c:pt>
                <c:pt idx="41" formatCode="0.0%">
                  <c:v>2.1290685061894132E-2</c:v>
                </c:pt>
                <c:pt idx="42" formatCode="0.0%">
                  <c:v>1.9554371666703485E-2</c:v>
                </c:pt>
                <c:pt idx="43" formatCode="0.0%">
                  <c:v>1.8291635654311023E-2</c:v>
                </c:pt>
                <c:pt idx="44" formatCode="0.0%">
                  <c:v>1.8139884080448532E-2</c:v>
                </c:pt>
                <c:pt idx="45" formatCode="0.0%">
                  <c:v>1.7148076567916393E-2</c:v>
                </c:pt>
                <c:pt idx="46" formatCode="0.0%">
                  <c:v>1.7123106756987028E-2</c:v>
                </c:pt>
                <c:pt idx="47" formatCode="0.0%">
                  <c:v>1.6294518104232214E-2</c:v>
                </c:pt>
                <c:pt idx="48" formatCode="0.0%">
                  <c:v>1.5820728785488791E-2</c:v>
                </c:pt>
                <c:pt idx="49" formatCode="0.0%">
                  <c:v>1.5124137236973478E-2</c:v>
                </c:pt>
                <c:pt idx="50" formatCode="0.0%">
                  <c:v>1.40368287545245E-2</c:v>
                </c:pt>
                <c:pt idx="51" formatCode="0.0%">
                  <c:v>1.3251001686454211E-2</c:v>
                </c:pt>
                <c:pt idx="52" formatCode="0.0%">
                  <c:v>1.2902381765121707E-2</c:v>
                </c:pt>
                <c:pt idx="53" formatCode="0.0%">
                  <c:v>1.2531457926465706E-2</c:v>
                </c:pt>
                <c:pt idx="54" formatCode="0.0%">
                  <c:v>1.2007525299459143E-2</c:v>
                </c:pt>
                <c:pt idx="55" formatCode="0.0%">
                  <c:v>1.0528057406767655E-2</c:v>
                </c:pt>
                <c:pt idx="56" formatCode="0.0%">
                  <c:v>1.0343507619646308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3087713619085162</c:v>
                </c:pt>
                <c:pt idx="8" formatCode="0.0%">
                  <c:v>0.12276221379087016</c:v>
                </c:pt>
                <c:pt idx="9" formatCode="0.0%">
                  <c:v>0.11692233971267996</c:v>
                </c:pt>
                <c:pt idx="10" formatCode="0.0%">
                  <c:v>0.10414279213368571</c:v>
                </c:pt>
                <c:pt idx="11" formatCode="0.0%">
                  <c:v>0.10360705592984187</c:v>
                </c:pt>
                <c:pt idx="12" formatCode="0.0%">
                  <c:v>9.8211893802972794E-2</c:v>
                </c:pt>
                <c:pt idx="13" formatCode="0.0%">
                  <c:v>8.7600667644973873E-2</c:v>
                </c:pt>
                <c:pt idx="14" formatCode="0.0%">
                  <c:v>8.3350611325670787E-2</c:v>
                </c:pt>
                <c:pt idx="15" formatCode="0.0%">
                  <c:v>7.7082932198731413E-2</c:v>
                </c:pt>
                <c:pt idx="16" formatCode="0.0%">
                  <c:v>8.0118778348364783E-2</c:v>
                </c:pt>
                <c:pt idx="17" formatCode="0.0%">
                  <c:v>8.4865867947983453E-2</c:v>
                </c:pt>
                <c:pt idx="18" formatCode="0.0%">
                  <c:v>8.2500948383188E-2</c:v>
                </c:pt>
                <c:pt idx="19" formatCode="0.0%">
                  <c:v>8.2245569260666063E-2</c:v>
                </c:pt>
                <c:pt idx="20" formatCode="0.0%">
                  <c:v>7.9229935520617856E-2</c:v>
                </c:pt>
                <c:pt idx="21" formatCode="0.0%">
                  <c:v>7.0942928909398129E-2</c:v>
                </c:pt>
                <c:pt idx="22" formatCode="0.0%">
                  <c:v>7.3654555117318887E-2</c:v>
                </c:pt>
                <c:pt idx="23" formatCode="0.0%">
                  <c:v>6.9878625570048092E-2</c:v>
                </c:pt>
                <c:pt idx="24" formatCode="0.0%">
                  <c:v>7.1188622778847632E-2</c:v>
                </c:pt>
                <c:pt idx="25" formatCode="0.0%">
                  <c:v>7.2518984068201453E-2</c:v>
                </c:pt>
                <c:pt idx="26" formatCode="0.0%">
                  <c:v>7.4661981143074874E-2</c:v>
                </c:pt>
                <c:pt idx="27" formatCode="0.0%">
                  <c:v>7.8752629914131456E-2</c:v>
                </c:pt>
                <c:pt idx="28" formatCode="0.0%">
                  <c:v>8.2472831225241405E-2</c:v>
                </c:pt>
                <c:pt idx="29" formatCode="0.0%">
                  <c:v>8.2561893647818074E-2</c:v>
                </c:pt>
                <c:pt idx="30" formatCode="0.0%">
                  <c:v>7.9302006940514591E-2</c:v>
                </c:pt>
                <c:pt idx="31" formatCode="0.0%">
                  <c:v>7.2926147013240517E-2</c:v>
                </c:pt>
                <c:pt idx="32" formatCode="0.0%">
                  <c:v>7.0754488305315943E-2</c:v>
                </c:pt>
                <c:pt idx="33" formatCode="0.0%">
                  <c:v>7.0446089687672409E-2</c:v>
                </c:pt>
                <c:pt idx="34" formatCode="0.0%">
                  <c:v>6.7190642470035256E-2</c:v>
                </c:pt>
                <c:pt idx="35" formatCode="0.0%">
                  <c:v>6.8385136474356178E-2</c:v>
                </c:pt>
                <c:pt idx="36" formatCode="0.0%">
                  <c:v>6.5320391388999699E-2</c:v>
                </c:pt>
                <c:pt idx="37" formatCode="0.0%">
                  <c:v>6.8795991905381992E-2</c:v>
                </c:pt>
                <c:pt idx="38" formatCode="0.0%">
                  <c:v>7.0136822286389622E-2</c:v>
                </c:pt>
                <c:pt idx="39" formatCode="0.0%">
                  <c:v>6.9239936387528456E-2</c:v>
                </c:pt>
                <c:pt idx="40" formatCode="0.0%">
                  <c:v>6.5719604653409425E-2</c:v>
                </c:pt>
                <c:pt idx="41" formatCode="0.0%">
                  <c:v>6.3978187504945883E-2</c:v>
                </c:pt>
                <c:pt idx="42" formatCode="0.0%">
                  <c:v>5.9809688683137185E-2</c:v>
                </c:pt>
                <c:pt idx="43" formatCode="0.0%">
                  <c:v>5.9266087033959414E-2</c:v>
                </c:pt>
                <c:pt idx="44" formatCode="0.0%">
                  <c:v>5.9599668867109656E-2</c:v>
                </c:pt>
                <c:pt idx="45" formatCode="0.0%">
                  <c:v>5.9258240251850447E-2</c:v>
                </c:pt>
                <c:pt idx="46" formatCode="0.0%">
                  <c:v>5.7783075810197593E-2</c:v>
                </c:pt>
                <c:pt idx="47" formatCode="0.0%">
                  <c:v>6.0214435435701041E-2</c:v>
                </c:pt>
                <c:pt idx="48" formatCode="0.0%">
                  <c:v>6.2199773048843054E-2</c:v>
                </c:pt>
                <c:pt idx="49" formatCode="0.0%">
                  <c:v>6.2984878264857658E-2</c:v>
                </c:pt>
                <c:pt idx="50" formatCode="0.0%">
                  <c:v>6.2266593446316021E-2</c:v>
                </c:pt>
                <c:pt idx="51" formatCode="0.0%">
                  <c:v>5.9841653491875757E-2</c:v>
                </c:pt>
                <c:pt idx="52" formatCode="0.0%">
                  <c:v>5.8389956557522327E-2</c:v>
                </c:pt>
                <c:pt idx="53" formatCode="0.0%">
                  <c:v>6.0298772377793686E-2</c:v>
                </c:pt>
                <c:pt idx="54" formatCode="0.0%">
                  <c:v>5.6381895993629305E-2</c:v>
                </c:pt>
                <c:pt idx="55" formatCode="0.0%">
                  <c:v>5.3360091124800224E-2</c:v>
                </c:pt>
                <c:pt idx="56" formatCode="0.0%">
                  <c:v>5.0562149226512254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9166240189780415</c:v>
                </c:pt>
                <c:pt idx="8" formatCode="0.0%">
                  <c:v>0.16611075082408355</c:v>
                </c:pt>
                <c:pt idx="9" formatCode="0.0%">
                  <c:v>0.16680214763105061</c:v>
                </c:pt>
                <c:pt idx="10" formatCode="0.0%">
                  <c:v>0.14152812028132189</c:v>
                </c:pt>
                <c:pt idx="11" formatCode="0.0%">
                  <c:v>0.14092143925189626</c:v>
                </c:pt>
                <c:pt idx="12" formatCode="0.0%">
                  <c:v>0.13013748892064103</c:v>
                </c:pt>
                <c:pt idx="13" formatCode="0.0%">
                  <c:v>0.12162532625224798</c:v>
                </c:pt>
                <c:pt idx="14" formatCode="0.0%">
                  <c:v>0.11329280605351943</c:v>
                </c:pt>
                <c:pt idx="15" formatCode="0.0%">
                  <c:v>0.10607115362765795</c:v>
                </c:pt>
                <c:pt idx="16" formatCode="0.0%">
                  <c:v>0.10609306291602283</c:v>
                </c:pt>
                <c:pt idx="17" formatCode="0.0%">
                  <c:v>0.1113807704569485</c:v>
                </c:pt>
                <c:pt idx="18" formatCode="0.0%">
                  <c:v>0.10511837177226013</c:v>
                </c:pt>
                <c:pt idx="19" formatCode="0.0%">
                  <c:v>9.9945566042789924E-2</c:v>
                </c:pt>
                <c:pt idx="20" formatCode="0.0%">
                  <c:v>8.6658035312068504E-2</c:v>
                </c:pt>
                <c:pt idx="21" formatCode="0.0%">
                  <c:v>7.6375238443319837E-2</c:v>
                </c:pt>
                <c:pt idx="22" formatCode="0.0%">
                  <c:v>8.1565423781868152E-2</c:v>
                </c:pt>
                <c:pt idx="23" formatCode="0.0%">
                  <c:v>8.1453271294820828E-2</c:v>
                </c:pt>
                <c:pt idx="24" formatCode="0.0%">
                  <c:v>8.0864420956367367E-2</c:v>
                </c:pt>
                <c:pt idx="25" formatCode="0.0%">
                  <c:v>8.2417671741896958E-2</c:v>
                </c:pt>
                <c:pt idx="26" formatCode="0.0%">
                  <c:v>8.5798458817615719E-2</c:v>
                </c:pt>
                <c:pt idx="27" formatCode="0.0%">
                  <c:v>9.2234443224973095E-2</c:v>
                </c:pt>
                <c:pt idx="28" formatCode="0.0%">
                  <c:v>9.5790379482444621E-2</c:v>
                </c:pt>
                <c:pt idx="29" formatCode="0.0%">
                  <c:v>8.7859870166115517E-2</c:v>
                </c:pt>
                <c:pt idx="30" formatCode="0.0%">
                  <c:v>8.1548692247970012E-2</c:v>
                </c:pt>
                <c:pt idx="31" formatCode="0.0%">
                  <c:v>7.5688587912131178E-2</c:v>
                </c:pt>
                <c:pt idx="32" formatCode="0.0%">
                  <c:v>7.3706313601550333E-2</c:v>
                </c:pt>
                <c:pt idx="33" formatCode="0.0%">
                  <c:v>6.9494431904651544E-2</c:v>
                </c:pt>
                <c:pt idx="34" formatCode="0.0%">
                  <c:v>6.5751260517141086E-2</c:v>
                </c:pt>
                <c:pt idx="35" formatCode="0.0%">
                  <c:v>6.5370280610256071E-2</c:v>
                </c:pt>
                <c:pt idx="36" formatCode="0.0%">
                  <c:v>6.2649460864434126E-2</c:v>
                </c:pt>
                <c:pt idx="37" formatCode="0.0%">
                  <c:v>6.5804960354140851E-2</c:v>
                </c:pt>
                <c:pt idx="38" formatCode="0.0%">
                  <c:v>6.7151753349838916E-2</c:v>
                </c:pt>
                <c:pt idx="39" formatCode="0.0%">
                  <c:v>6.7287942827044311E-2</c:v>
                </c:pt>
                <c:pt idx="40" formatCode="0.0%">
                  <c:v>6.7700835014270933E-2</c:v>
                </c:pt>
                <c:pt idx="41" formatCode="0.0%">
                  <c:v>6.6540619202257512E-2</c:v>
                </c:pt>
                <c:pt idx="42" formatCode="0.0%">
                  <c:v>6.3791618384697824E-2</c:v>
                </c:pt>
                <c:pt idx="43" formatCode="0.0%">
                  <c:v>6.1968520114409342E-2</c:v>
                </c:pt>
                <c:pt idx="44" formatCode="0.0%">
                  <c:v>5.8993122193385483E-2</c:v>
                </c:pt>
                <c:pt idx="45" formatCode="0.0%">
                  <c:v>5.6557863978478506E-2</c:v>
                </c:pt>
                <c:pt idx="46" formatCode="0.0%">
                  <c:v>5.4417839082028463E-2</c:v>
                </c:pt>
                <c:pt idx="47" formatCode="0.0%">
                  <c:v>5.4123155661456535E-2</c:v>
                </c:pt>
                <c:pt idx="48" formatCode="0.0%">
                  <c:v>5.3800654661559033E-2</c:v>
                </c:pt>
                <c:pt idx="49" formatCode="0.0%">
                  <c:v>5.1834083050803947E-2</c:v>
                </c:pt>
                <c:pt idx="50" formatCode="0.0%">
                  <c:v>5.2637677824705298E-2</c:v>
                </c:pt>
                <c:pt idx="51" formatCode="0.0%">
                  <c:v>4.9964111778593612E-2</c:v>
                </c:pt>
                <c:pt idx="52" formatCode="0.0%">
                  <c:v>4.9829710172826003E-2</c:v>
                </c:pt>
                <c:pt idx="53" formatCode="0.0%">
                  <c:v>4.9909733163632897E-2</c:v>
                </c:pt>
                <c:pt idx="54" formatCode="0.0%">
                  <c:v>4.8469765056234904E-2</c:v>
                </c:pt>
                <c:pt idx="55" formatCode="0.0%">
                  <c:v>4.5241531656726952E-2</c:v>
                </c:pt>
                <c:pt idx="56" formatCode="0.0%">
                  <c:v>4.4612790573016259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6674</c:v>
                </c:pt>
                <c:pt idx="1">
                  <c:v>7844</c:v>
                </c:pt>
                <c:pt idx="2">
                  <c:v>8735</c:v>
                </c:pt>
                <c:pt idx="3">
                  <c:v>9988</c:v>
                </c:pt>
                <c:pt idx="4">
                  <c:v>10509</c:v>
                </c:pt>
                <c:pt idx="5">
                  <c:v>11368</c:v>
                </c:pt>
                <c:pt idx="6">
                  <c:v>13013</c:v>
                </c:pt>
                <c:pt idx="7">
                  <c:v>14624</c:v>
                </c:pt>
                <c:pt idx="8">
                  <c:v>16168</c:v>
                </c:pt>
                <c:pt idx="9">
                  <c:v>17391</c:v>
                </c:pt>
                <c:pt idx="10">
                  <c:v>18173</c:v>
                </c:pt>
                <c:pt idx="11">
                  <c:v>19207</c:v>
                </c:pt>
                <c:pt idx="12">
                  <c:v>20013</c:v>
                </c:pt>
                <c:pt idx="13">
                  <c:v>21358</c:v>
                </c:pt>
                <c:pt idx="14">
                  <c:v>24064</c:v>
                </c:pt>
                <c:pt idx="15">
                  <c:v>25846</c:v>
                </c:pt>
                <c:pt idx="16">
                  <c:v>27965</c:v>
                </c:pt>
                <c:pt idx="17">
                  <c:v>29822</c:v>
                </c:pt>
                <c:pt idx="18">
                  <c:v>30610</c:v>
                </c:pt>
                <c:pt idx="19">
                  <c:v>31687</c:v>
                </c:pt>
                <c:pt idx="20">
                  <c:v>32719</c:v>
                </c:pt>
                <c:pt idx="21">
                  <c:v>34627</c:v>
                </c:pt>
                <c:pt idx="22">
                  <c:v>37875</c:v>
                </c:pt>
                <c:pt idx="23">
                  <c:v>40009</c:v>
                </c:pt>
                <c:pt idx="24">
                  <c:v>43154</c:v>
                </c:pt>
                <c:pt idx="25">
                  <c:v>45008</c:v>
                </c:pt>
                <c:pt idx="26">
                  <c:v>47808</c:v>
                </c:pt>
                <c:pt idx="27">
                  <c:v>52508</c:v>
                </c:pt>
                <c:pt idx="28">
                  <c:v>57493</c:v>
                </c:pt>
                <c:pt idx="29">
                  <c:v>63757</c:v>
                </c:pt>
                <c:pt idx="30">
                  <c:v>66940</c:v>
                </c:pt>
                <c:pt idx="31">
                  <c:v>68780</c:v>
                </c:pt>
                <c:pt idx="32">
                  <c:v>71401</c:v>
                </c:pt>
                <c:pt idx="33">
                  <c:v>74938</c:v>
                </c:pt>
                <c:pt idx="34">
                  <c:v>78797</c:v>
                </c:pt>
                <c:pt idx="35">
                  <c:v>87957</c:v>
                </c:pt>
                <c:pt idx="36">
                  <c:v>95030</c:v>
                </c:pt>
                <c:pt idx="37">
                  <c:v>103815</c:v>
                </c:pt>
                <c:pt idx="38">
                  <c:v>110304</c:v>
                </c:pt>
                <c:pt idx="39">
                  <c:v>112663</c:v>
                </c:pt>
                <c:pt idx="40">
                  <c:v>115551</c:v>
                </c:pt>
                <c:pt idx="41">
                  <c:v>118890</c:v>
                </c:pt>
                <c:pt idx="42">
                  <c:v>127037</c:v>
                </c:pt>
                <c:pt idx="43">
                  <c:v>135719</c:v>
                </c:pt>
                <c:pt idx="44">
                  <c:v>147056</c:v>
                </c:pt>
                <c:pt idx="45">
                  <c:v>153826</c:v>
                </c:pt>
                <c:pt idx="46">
                  <c:v>153893</c:v>
                </c:pt>
                <c:pt idx="47">
                  <c:v>163166</c:v>
                </c:pt>
                <c:pt idx="48">
                  <c:v>174785</c:v>
                </c:pt>
                <c:pt idx="49">
                  <c:v>189753</c:v>
                </c:pt>
                <c:pt idx="50">
                  <c:v>201467</c:v>
                </c:pt>
                <c:pt idx="51">
                  <c:v>215435</c:v>
                </c:pt>
                <c:pt idx="52">
                  <c:v>220787</c:v>
                </c:pt>
                <c:pt idx="53">
                  <c:v>227438</c:v>
                </c:pt>
                <c:pt idx="54">
                  <c:v>228004</c:v>
                </c:pt>
                <c:pt idx="55">
                  <c:v>235161</c:v>
                </c:pt>
                <c:pt idx="56">
                  <c:v>249122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78</c:v>
                </c:pt>
                <c:pt idx="1">
                  <c:v>-124</c:v>
                </c:pt>
                <c:pt idx="2">
                  <c:v>-38</c:v>
                </c:pt>
                <c:pt idx="3">
                  <c:v>-73</c:v>
                </c:pt>
                <c:pt idx="4">
                  <c:v>135</c:v>
                </c:pt>
                <c:pt idx="5">
                  <c:v>229</c:v>
                </c:pt>
                <c:pt idx="6">
                  <c:v>335</c:v>
                </c:pt>
                <c:pt idx="7">
                  <c:v>727</c:v>
                </c:pt>
                <c:pt idx="8">
                  <c:v>974</c:v>
                </c:pt>
                <c:pt idx="9">
                  <c:v>1190</c:v>
                </c:pt>
                <c:pt idx="10">
                  <c:v>1430</c:v>
                </c:pt>
                <c:pt idx="11">
                  <c:v>1762</c:v>
                </c:pt>
                <c:pt idx="12">
                  <c:v>2089</c:v>
                </c:pt>
                <c:pt idx="13">
                  <c:v>2372</c:v>
                </c:pt>
                <c:pt idx="14">
                  <c:v>2520</c:v>
                </c:pt>
                <c:pt idx="15">
                  <c:v>2655</c:v>
                </c:pt>
                <c:pt idx="16">
                  <c:v>3576</c:v>
                </c:pt>
                <c:pt idx="17">
                  <c:v>4482</c:v>
                </c:pt>
                <c:pt idx="18">
                  <c:v>5582</c:v>
                </c:pt>
                <c:pt idx="19">
                  <c:v>6469</c:v>
                </c:pt>
                <c:pt idx="20">
                  <c:v>7619</c:v>
                </c:pt>
                <c:pt idx="21">
                  <c:v>8224</c:v>
                </c:pt>
                <c:pt idx="22">
                  <c:v>8830</c:v>
                </c:pt>
                <c:pt idx="23">
                  <c:v>10330</c:v>
                </c:pt>
                <c:pt idx="24">
                  <c:v>12113</c:v>
                </c:pt>
                <c:pt idx="25">
                  <c:v>13806</c:v>
                </c:pt>
                <c:pt idx="26">
                  <c:v>15035</c:v>
                </c:pt>
                <c:pt idx="27">
                  <c:v>15644</c:v>
                </c:pt>
                <c:pt idx="28">
                  <c:v>16679</c:v>
                </c:pt>
                <c:pt idx="29">
                  <c:v>17424</c:v>
                </c:pt>
                <c:pt idx="30">
                  <c:v>18850</c:v>
                </c:pt>
                <c:pt idx="31">
                  <c:v>21559</c:v>
                </c:pt>
                <c:pt idx="32">
                  <c:v>23374</c:v>
                </c:pt>
                <c:pt idx="33">
                  <c:v>26315</c:v>
                </c:pt>
                <c:pt idx="34">
                  <c:v>28720</c:v>
                </c:pt>
                <c:pt idx="35">
                  <c:v>30066</c:v>
                </c:pt>
                <c:pt idx="36">
                  <c:v>31553</c:v>
                </c:pt>
                <c:pt idx="37">
                  <c:v>33062</c:v>
                </c:pt>
                <c:pt idx="38">
                  <c:v>35101</c:v>
                </c:pt>
                <c:pt idx="39">
                  <c:v>38913</c:v>
                </c:pt>
                <c:pt idx="40">
                  <c:v>42390</c:v>
                </c:pt>
                <c:pt idx="41">
                  <c:v>46863</c:v>
                </c:pt>
                <c:pt idx="42">
                  <c:v>49860</c:v>
                </c:pt>
                <c:pt idx="43">
                  <c:v>53447</c:v>
                </c:pt>
                <c:pt idx="44">
                  <c:v>58273</c:v>
                </c:pt>
                <c:pt idx="45">
                  <c:v>64023</c:v>
                </c:pt>
                <c:pt idx="46">
                  <c:v>71069</c:v>
                </c:pt>
                <c:pt idx="47">
                  <c:v>75349</c:v>
                </c:pt>
                <c:pt idx="48">
                  <c:v>79117</c:v>
                </c:pt>
                <c:pt idx="49">
                  <c:v>82967</c:v>
                </c:pt>
                <c:pt idx="50">
                  <c:v>88573</c:v>
                </c:pt>
                <c:pt idx="51">
                  <c:v>94407</c:v>
                </c:pt>
                <c:pt idx="52">
                  <c:v>104598</c:v>
                </c:pt>
                <c:pt idx="53">
                  <c:v>113107</c:v>
                </c:pt>
                <c:pt idx="54">
                  <c:v>123421</c:v>
                </c:pt>
                <c:pt idx="55">
                  <c:v>131549</c:v>
                </c:pt>
                <c:pt idx="56">
                  <c:v>13710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40</c:v>
                </c:pt>
                <c:pt idx="1">
                  <c:v>324</c:v>
                </c:pt>
                <c:pt idx="2">
                  <c:v>359</c:v>
                </c:pt>
                <c:pt idx="3">
                  <c:v>445</c:v>
                </c:pt>
                <c:pt idx="4">
                  <c:v>486</c:v>
                </c:pt>
                <c:pt idx="5">
                  <c:v>564</c:v>
                </c:pt>
                <c:pt idx="6">
                  <c:v>686</c:v>
                </c:pt>
                <c:pt idx="7">
                  <c:v>819</c:v>
                </c:pt>
                <c:pt idx="8">
                  <c:v>950</c:v>
                </c:pt>
                <c:pt idx="9">
                  <c:v>1057</c:v>
                </c:pt>
                <c:pt idx="10">
                  <c:v>1124</c:v>
                </c:pt>
                <c:pt idx="11">
                  <c:v>1223</c:v>
                </c:pt>
                <c:pt idx="12">
                  <c:v>1328</c:v>
                </c:pt>
                <c:pt idx="13">
                  <c:v>1532</c:v>
                </c:pt>
                <c:pt idx="14">
                  <c:v>1736</c:v>
                </c:pt>
                <c:pt idx="15">
                  <c:v>1924</c:v>
                </c:pt>
                <c:pt idx="16">
                  <c:v>2141</c:v>
                </c:pt>
                <c:pt idx="17">
                  <c:v>2354</c:v>
                </c:pt>
                <c:pt idx="18">
                  <c:v>2462</c:v>
                </c:pt>
                <c:pt idx="19">
                  <c:v>2587</c:v>
                </c:pt>
                <c:pt idx="20">
                  <c:v>2741</c:v>
                </c:pt>
                <c:pt idx="21">
                  <c:v>2906</c:v>
                </c:pt>
                <c:pt idx="22">
                  <c:v>3331</c:v>
                </c:pt>
                <c:pt idx="23">
                  <c:v>3704</c:v>
                </c:pt>
                <c:pt idx="24">
                  <c:v>4057</c:v>
                </c:pt>
                <c:pt idx="25">
                  <c:v>4286</c:v>
                </c:pt>
                <c:pt idx="26">
                  <c:v>4603</c:v>
                </c:pt>
                <c:pt idx="27">
                  <c:v>5083</c:v>
                </c:pt>
                <c:pt idx="28">
                  <c:v>5513</c:v>
                </c:pt>
                <c:pt idx="29">
                  <c:v>6006</c:v>
                </c:pt>
                <c:pt idx="30">
                  <c:v>6412</c:v>
                </c:pt>
                <c:pt idx="31">
                  <c:v>6761</c:v>
                </c:pt>
                <c:pt idx="32">
                  <c:v>7051</c:v>
                </c:pt>
                <c:pt idx="33">
                  <c:v>7367</c:v>
                </c:pt>
                <c:pt idx="34">
                  <c:v>7938</c:v>
                </c:pt>
                <c:pt idx="35">
                  <c:v>8588</c:v>
                </c:pt>
                <c:pt idx="36">
                  <c:v>9190</c:v>
                </c:pt>
                <c:pt idx="37">
                  <c:v>10017</c:v>
                </c:pt>
                <c:pt idx="38">
                  <c:v>10656</c:v>
                </c:pt>
                <c:pt idx="39">
                  <c:v>11123</c:v>
                </c:pt>
                <c:pt idx="40">
                  <c:v>11653</c:v>
                </c:pt>
                <c:pt idx="41">
                  <c:v>12461</c:v>
                </c:pt>
                <c:pt idx="42">
                  <c:v>13240</c:v>
                </c:pt>
                <c:pt idx="43">
                  <c:v>13999</c:v>
                </c:pt>
                <c:pt idx="44">
                  <c:v>14962</c:v>
                </c:pt>
                <c:pt idx="45">
                  <c:v>15662</c:v>
                </c:pt>
                <c:pt idx="46">
                  <c:v>16118</c:v>
                </c:pt>
                <c:pt idx="47">
                  <c:v>16853</c:v>
                </c:pt>
                <c:pt idx="48">
                  <c:v>17983</c:v>
                </c:pt>
                <c:pt idx="49">
                  <c:v>18859</c:v>
                </c:pt>
                <c:pt idx="50">
                  <c:v>20047</c:v>
                </c:pt>
                <c:pt idx="51">
                  <c:v>21048</c:v>
                </c:pt>
                <c:pt idx="52">
                  <c:v>22013</c:v>
                </c:pt>
                <c:pt idx="53">
                  <c:v>22666</c:v>
                </c:pt>
                <c:pt idx="54">
                  <c:v>23473</c:v>
                </c:pt>
                <c:pt idx="55">
                  <c:v>24512</c:v>
                </c:pt>
                <c:pt idx="56">
                  <c:v>2559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10066</c:v>
                </c:pt>
                <c:pt idx="1">
                  <c:v>239347</c:v>
                </c:pt>
                <c:pt idx="2">
                  <c:v>269361</c:v>
                </c:pt>
                <c:pt idx="3">
                  <c:v>301246</c:v>
                </c:pt>
                <c:pt idx="4">
                  <c:v>323054</c:v>
                </c:pt>
                <c:pt idx="5">
                  <c:v>347043</c:v>
                </c:pt>
                <c:pt idx="6">
                  <c:v>371521</c:v>
                </c:pt>
                <c:pt idx="7">
                  <c:v>395374</c:v>
                </c:pt>
                <c:pt idx="8">
                  <c:v>419465</c:v>
                </c:pt>
                <c:pt idx="9">
                  <c:v>442921</c:v>
                </c:pt>
                <c:pt idx="10">
                  <c:v>460932</c:v>
                </c:pt>
                <c:pt idx="11">
                  <c:v>471477</c:v>
                </c:pt>
                <c:pt idx="12">
                  <c:v>478662</c:v>
                </c:pt>
                <c:pt idx="13">
                  <c:v>485884</c:v>
                </c:pt>
                <c:pt idx="14">
                  <c:v>495764</c:v>
                </c:pt>
                <c:pt idx="15">
                  <c:v>505834</c:v>
                </c:pt>
                <c:pt idx="16">
                  <c:v>511890</c:v>
                </c:pt>
                <c:pt idx="17">
                  <c:v>518988</c:v>
                </c:pt>
                <c:pt idx="18">
                  <c:v>514801</c:v>
                </c:pt>
                <c:pt idx="19">
                  <c:v>508910</c:v>
                </c:pt>
                <c:pt idx="20">
                  <c:v>502838</c:v>
                </c:pt>
                <c:pt idx="21">
                  <c:v>503549</c:v>
                </c:pt>
                <c:pt idx="22">
                  <c:v>502853</c:v>
                </c:pt>
                <c:pt idx="23">
                  <c:v>508237</c:v>
                </c:pt>
                <c:pt idx="24">
                  <c:v>509500</c:v>
                </c:pt>
                <c:pt idx="25">
                  <c:v>502458</c:v>
                </c:pt>
                <c:pt idx="26">
                  <c:v>491351</c:v>
                </c:pt>
                <c:pt idx="27">
                  <c:v>485806</c:v>
                </c:pt>
                <c:pt idx="28">
                  <c:v>484596</c:v>
                </c:pt>
                <c:pt idx="29">
                  <c:v>488800</c:v>
                </c:pt>
                <c:pt idx="30">
                  <c:v>495791</c:v>
                </c:pt>
                <c:pt idx="31">
                  <c:v>495865</c:v>
                </c:pt>
                <c:pt idx="32">
                  <c:v>490059</c:v>
                </c:pt>
                <c:pt idx="33">
                  <c:v>480313</c:v>
                </c:pt>
                <c:pt idx="34">
                  <c:v>471761</c:v>
                </c:pt>
                <c:pt idx="35">
                  <c:v>470522</c:v>
                </c:pt>
                <c:pt idx="36">
                  <c:v>472315</c:v>
                </c:pt>
                <c:pt idx="37">
                  <c:v>472064</c:v>
                </c:pt>
                <c:pt idx="38">
                  <c:v>469199</c:v>
                </c:pt>
                <c:pt idx="39">
                  <c:v>460090</c:v>
                </c:pt>
                <c:pt idx="40">
                  <c:v>442523</c:v>
                </c:pt>
                <c:pt idx="41">
                  <c:v>431222</c:v>
                </c:pt>
                <c:pt idx="42">
                  <c:v>424621</c:v>
                </c:pt>
                <c:pt idx="43">
                  <c:v>429577</c:v>
                </c:pt>
                <c:pt idx="44">
                  <c:v>430242</c:v>
                </c:pt>
                <c:pt idx="45">
                  <c:v>427911</c:v>
                </c:pt>
                <c:pt idx="46">
                  <c:v>417333</c:v>
                </c:pt>
                <c:pt idx="47">
                  <c:v>404847</c:v>
                </c:pt>
                <c:pt idx="48">
                  <c:v>396029</c:v>
                </c:pt>
                <c:pt idx="49">
                  <c:v>393813</c:v>
                </c:pt>
                <c:pt idx="50">
                  <c:v>396772</c:v>
                </c:pt>
                <c:pt idx="51">
                  <c:v>396586</c:v>
                </c:pt>
                <c:pt idx="52">
                  <c:v>393281</c:v>
                </c:pt>
                <c:pt idx="53">
                  <c:v>386223</c:v>
                </c:pt>
                <c:pt idx="54">
                  <c:v>378373</c:v>
                </c:pt>
                <c:pt idx="55">
                  <c:v>371363</c:v>
                </c:pt>
                <c:pt idx="56">
                  <c:v>36991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2975</c:v>
                </c:pt>
                <c:pt idx="1">
                  <c:v>-3277</c:v>
                </c:pt>
                <c:pt idx="2">
                  <c:v>-2823</c:v>
                </c:pt>
                <c:pt idx="3">
                  <c:v>-3089</c:v>
                </c:pt>
                <c:pt idx="4">
                  <c:v>1373</c:v>
                </c:pt>
                <c:pt idx="5">
                  <c:v>5380</c:v>
                </c:pt>
                <c:pt idx="6">
                  <c:v>9409</c:v>
                </c:pt>
                <c:pt idx="7">
                  <c:v>15010</c:v>
                </c:pt>
                <c:pt idx="8">
                  <c:v>23574</c:v>
                </c:pt>
                <c:pt idx="9">
                  <c:v>31568</c:v>
                </c:pt>
                <c:pt idx="10">
                  <c:v>41478</c:v>
                </c:pt>
                <c:pt idx="11">
                  <c:v>57750</c:v>
                </c:pt>
                <c:pt idx="12">
                  <c:v>74092</c:v>
                </c:pt>
                <c:pt idx="13">
                  <c:v>91524</c:v>
                </c:pt>
                <c:pt idx="14">
                  <c:v>108150</c:v>
                </c:pt>
                <c:pt idx="15">
                  <c:v>127303</c:v>
                </c:pt>
                <c:pt idx="16">
                  <c:v>150744</c:v>
                </c:pt>
                <c:pt idx="17">
                  <c:v>173827</c:v>
                </c:pt>
                <c:pt idx="18">
                  <c:v>203063</c:v>
                </c:pt>
                <c:pt idx="19">
                  <c:v>233112</c:v>
                </c:pt>
                <c:pt idx="20">
                  <c:v>263941</c:v>
                </c:pt>
                <c:pt idx="21">
                  <c:v>289390</c:v>
                </c:pt>
                <c:pt idx="22">
                  <c:v>316593</c:v>
                </c:pt>
                <c:pt idx="23">
                  <c:v>345628</c:v>
                </c:pt>
                <c:pt idx="24">
                  <c:v>374899</c:v>
                </c:pt>
                <c:pt idx="25">
                  <c:v>408446</c:v>
                </c:pt>
                <c:pt idx="26">
                  <c:v>440627</c:v>
                </c:pt>
                <c:pt idx="27">
                  <c:v>468421</c:v>
                </c:pt>
                <c:pt idx="28">
                  <c:v>494346</c:v>
                </c:pt>
                <c:pt idx="29">
                  <c:v>517628</c:v>
                </c:pt>
                <c:pt idx="30">
                  <c:v>542727</c:v>
                </c:pt>
                <c:pt idx="31">
                  <c:v>570305</c:v>
                </c:pt>
                <c:pt idx="32">
                  <c:v>600299</c:v>
                </c:pt>
                <c:pt idx="33">
                  <c:v>631140</c:v>
                </c:pt>
                <c:pt idx="34">
                  <c:v>661526</c:v>
                </c:pt>
                <c:pt idx="35">
                  <c:v>685354</c:v>
                </c:pt>
                <c:pt idx="36">
                  <c:v>709046</c:v>
                </c:pt>
                <c:pt idx="37">
                  <c:v>734685</c:v>
                </c:pt>
                <c:pt idx="38">
                  <c:v>761556</c:v>
                </c:pt>
                <c:pt idx="39">
                  <c:v>789644</c:v>
                </c:pt>
                <c:pt idx="40">
                  <c:v>824676</c:v>
                </c:pt>
                <c:pt idx="41">
                  <c:v>855798</c:v>
                </c:pt>
                <c:pt idx="42">
                  <c:v>881666</c:v>
                </c:pt>
                <c:pt idx="43">
                  <c:v>902299</c:v>
                </c:pt>
                <c:pt idx="44">
                  <c:v>925052</c:v>
                </c:pt>
                <c:pt idx="45">
                  <c:v>951155</c:v>
                </c:pt>
                <c:pt idx="46">
                  <c:v>979862</c:v>
                </c:pt>
                <c:pt idx="47">
                  <c:v>1013114</c:v>
                </c:pt>
                <c:pt idx="48">
                  <c:v>1040618</c:v>
                </c:pt>
                <c:pt idx="49">
                  <c:v>1064601</c:v>
                </c:pt>
                <c:pt idx="50">
                  <c:v>1085673</c:v>
                </c:pt>
                <c:pt idx="51">
                  <c:v>1108372</c:v>
                </c:pt>
                <c:pt idx="52">
                  <c:v>1132244</c:v>
                </c:pt>
                <c:pt idx="53">
                  <c:v>1159303</c:v>
                </c:pt>
                <c:pt idx="54">
                  <c:v>1185709</c:v>
                </c:pt>
                <c:pt idx="55">
                  <c:v>1210637</c:v>
                </c:pt>
                <c:pt idx="56">
                  <c:v>1228842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6511</c:v>
                </c:pt>
                <c:pt idx="1">
                  <c:v>7938</c:v>
                </c:pt>
                <c:pt idx="2">
                  <c:v>9260</c:v>
                </c:pt>
                <c:pt idx="3">
                  <c:v>10870</c:v>
                </c:pt>
                <c:pt idx="4">
                  <c:v>12375</c:v>
                </c:pt>
                <c:pt idx="5">
                  <c:v>13894</c:v>
                </c:pt>
                <c:pt idx="6">
                  <c:v>16191</c:v>
                </c:pt>
                <c:pt idx="7">
                  <c:v>18270</c:v>
                </c:pt>
                <c:pt idx="8">
                  <c:v>20288</c:v>
                </c:pt>
                <c:pt idx="9">
                  <c:v>22357</c:v>
                </c:pt>
                <c:pt idx="10">
                  <c:v>24366</c:v>
                </c:pt>
                <c:pt idx="11">
                  <c:v>26086</c:v>
                </c:pt>
                <c:pt idx="12">
                  <c:v>27870</c:v>
                </c:pt>
                <c:pt idx="13">
                  <c:v>30262</c:v>
                </c:pt>
                <c:pt idx="14">
                  <c:v>32760</c:v>
                </c:pt>
                <c:pt idx="15">
                  <c:v>34844</c:v>
                </c:pt>
                <c:pt idx="16">
                  <c:v>37428</c:v>
                </c:pt>
                <c:pt idx="17">
                  <c:v>39775</c:v>
                </c:pt>
                <c:pt idx="18">
                  <c:v>40945</c:v>
                </c:pt>
                <c:pt idx="19">
                  <c:v>42686</c:v>
                </c:pt>
                <c:pt idx="20">
                  <c:v>45086</c:v>
                </c:pt>
                <c:pt idx="21">
                  <c:v>47412</c:v>
                </c:pt>
                <c:pt idx="22">
                  <c:v>49724</c:v>
                </c:pt>
                <c:pt idx="23">
                  <c:v>51493</c:v>
                </c:pt>
                <c:pt idx="24">
                  <c:v>53755</c:v>
                </c:pt>
                <c:pt idx="25">
                  <c:v>54881</c:v>
                </c:pt>
                <c:pt idx="26">
                  <c:v>56219</c:v>
                </c:pt>
                <c:pt idx="27">
                  <c:v>58355</c:v>
                </c:pt>
                <c:pt idx="28">
                  <c:v>60967</c:v>
                </c:pt>
                <c:pt idx="29">
                  <c:v>62996</c:v>
                </c:pt>
                <c:pt idx="30">
                  <c:v>64943</c:v>
                </c:pt>
                <c:pt idx="31">
                  <c:v>66369</c:v>
                </c:pt>
                <c:pt idx="32">
                  <c:v>67682</c:v>
                </c:pt>
                <c:pt idx="33">
                  <c:v>68922</c:v>
                </c:pt>
                <c:pt idx="34">
                  <c:v>71064</c:v>
                </c:pt>
                <c:pt idx="35">
                  <c:v>73455</c:v>
                </c:pt>
                <c:pt idx="36">
                  <c:v>75662</c:v>
                </c:pt>
                <c:pt idx="37">
                  <c:v>77180</c:v>
                </c:pt>
                <c:pt idx="38">
                  <c:v>78795</c:v>
                </c:pt>
                <c:pt idx="39">
                  <c:v>79526</c:v>
                </c:pt>
                <c:pt idx="40">
                  <c:v>80682</c:v>
                </c:pt>
                <c:pt idx="41">
                  <c:v>82356</c:v>
                </c:pt>
                <c:pt idx="42">
                  <c:v>84119</c:v>
                </c:pt>
                <c:pt idx="43">
                  <c:v>85898</c:v>
                </c:pt>
                <c:pt idx="44">
                  <c:v>87530</c:v>
                </c:pt>
                <c:pt idx="45">
                  <c:v>88754</c:v>
                </c:pt>
                <c:pt idx="46">
                  <c:v>89562</c:v>
                </c:pt>
                <c:pt idx="47">
                  <c:v>90347</c:v>
                </c:pt>
                <c:pt idx="48">
                  <c:v>91921</c:v>
                </c:pt>
                <c:pt idx="49">
                  <c:v>93439</c:v>
                </c:pt>
                <c:pt idx="50">
                  <c:v>94702</c:v>
                </c:pt>
                <c:pt idx="51">
                  <c:v>95979</c:v>
                </c:pt>
                <c:pt idx="52">
                  <c:v>97087</c:v>
                </c:pt>
                <c:pt idx="53">
                  <c:v>97720</c:v>
                </c:pt>
                <c:pt idx="54">
                  <c:v>98220</c:v>
                </c:pt>
                <c:pt idx="55">
                  <c:v>98913</c:v>
                </c:pt>
                <c:pt idx="56">
                  <c:v>10041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7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354370</c:v>
                </c:pt>
                <c:pt idx="1">
                  <c:v>155930</c:v>
                </c:pt>
                <c:pt idx="2">
                  <c:v>41060</c:v>
                </c:pt>
                <c:pt idx="3">
                  <c:v>57592</c:v>
                </c:pt>
                <c:pt idx="4">
                  <c:v>88670</c:v>
                </c:pt>
                <c:pt idx="5">
                  <c:v>236259</c:v>
                </c:pt>
                <c:pt idx="6">
                  <c:v>268619</c:v>
                </c:pt>
                <c:pt idx="7">
                  <c:v>38413</c:v>
                </c:pt>
                <c:pt idx="8">
                  <c:v>231139</c:v>
                </c:pt>
                <c:pt idx="9">
                  <c:v>55528</c:v>
                </c:pt>
                <c:pt idx="10">
                  <c:v>183038</c:v>
                </c:pt>
                <c:pt idx="11">
                  <c:v>73557</c:v>
                </c:pt>
                <c:pt idx="12">
                  <c:v>35088</c:v>
                </c:pt>
                <c:pt idx="13">
                  <c:v>24803</c:v>
                </c:pt>
                <c:pt idx="14">
                  <c:v>44647</c:v>
                </c:pt>
                <c:pt idx="15">
                  <c:v>100264</c:v>
                </c:pt>
                <c:pt idx="16">
                  <c:v>42347</c:v>
                </c:pt>
                <c:pt idx="17">
                  <c:v>1699176</c:v>
                </c:pt>
                <c:pt idx="18">
                  <c:v>32437</c:v>
                </c:pt>
                <c:pt idx="19">
                  <c:v>2078026</c:v>
                </c:pt>
                <c:pt idx="20">
                  <c:v>24808</c:v>
                </c:pt>
                <c:pt idx="21">
                  <c:v>30776</c:v>
                </c:pt>
                <c:pt idx="22">
                  <c:v>38103</c:v>
                </c:pt>
                <c:pt idx="23">
                  <c:v>1890573</c:v>
                </c:pt>
                <c:pt idx="24">
                  <c:v>88989</c:v>
                </c:pt>
                <c:pt idx="25">
                  <c:v>41341</c:v>
                </c:pt>
                <c:pt idx="26">
                  <c:v>33439</c:v>
                </c:pt>
                <c:pt idx="27">
                  <c:v>40249</c:v>
                </c:pt>
                <c:pt idx="28">
                  <c:v>31292</c:v>
                </c:pt>
                <c:pt idx="29">
                  <c:v>411821</c:v>
                </c:pt>
                <c:pt idx="30">
                  <c:v>52559</c:v>
                </c:pt>
                <c:pt idx="31">
                  <c:v>181524</c:v>
                </c:pt>
                <c:pt idx="32">
                  <c:v>101278</c:v>
                </c:pt>
                <c:pt idx="33">
                  <c:v>141591</c:v>
                </c:pt>
                <c:pt idx="34">
                  <c:v>104020</c:v>
                </c:pt>
                <c:pt idx="35">
                  <c:v>24916</c:v>
                </c:pt>
                <c:pt idx="36">
                  <c:v>738709</c:v>
                </c:pt>
                <c:pt idx="37">
                  <c:v>78023</c:v>
                </c:pt>
                <c:pt idx="38">
                  <c:v>159797</c:v>
                </c:pt>
                <c:pt idx="39">
                  <c:v>23267</c:v>
                </c:pt>
                <c:pt idx="40">
                  <c:v>51680</c:v>
                </c:pt>
                <c:pt idx="41">
                  <c:v>5679623</c:v>
                </c:pt>
                <c:pt idx="42">
                  <c:v>82289</c:v>
                </c:pt>
                <c:pt idx="43">
                  <c:v>31969</c:v>
                </c:pt>
                <c:pt idx="44">
                  <c:v>22473</c:v>
                </c:pt>
                <c:pt idx="45">
                  <c:v>370680</c:v>
                </c:pt>
                <c:pt idx="46">
                  <c:v>38956</c:v>
                </c:pt>
                <c:pt idx="47">
                  <c:v>24104</c:v>
                </c:pt>
                <c:pt idx="48">
                  <c:v>21905</c:v>
                </c:pt>
                <c:pt idx="49">
                  <c:v>78541</c:v>
                </c:pt>
                <c:pt idx="50">
                  <c:v>48947</c:v>
                </c:pt>
                <c:pt idx="51">
                  <c:v>25937</c:v>
                </c:pt>
                <c:pt idx="52">
                  <c:v>59151</c:v>
                </c:pt>
                <c:pt idx="53">
                  <c:v>23851</c:v>
                </c:pt>
                <c:pt idx="54">
                  <c:v>852456</c:v>
                </c:pt>
                <c:pt idx="55">
                  <c:v>32876</c:v>
                </c:pt>
                <c:pt idx="56">
                  <c:v>83040</c:v>
                </c:pt>
                <c:pt idx="57">
                  <c:v>158086</c:v>
                </c:pt>
                <c:pt idx="58">
                  <c:v>38292</c:v>
                </c:pt>
                <c:pt idx="59">
                  <c:v>11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8636</c:v>
                </c:pt>
                <c:pt idx="1">
                  <c:v>11339</c:v>
                </c:pt>
                <c:pt idx="2">
                  <c:v>3803</c:v>
                </c:pt>
                <c:pt idx="3">
                  <c:v>9364</c:v>
                </c:pt>
                <c:pt idx="4">
                  <c:v>6066</c:v>
                </c:pt>
                <c:pt idx="5">
                  <c:v>27117</c:v>
                </c:pt>
                <c:pt idx="6">
                  <c:v>37542</c:v>
                </c:pt>
                <c:pt idx="7">
                  <c:v>2723</c:v>
                </c:pt>
                <c:pt idx="8">
                  <c:v>33072</c:v>
                </c:pt>
                <c:pt idx="9">
                  <c:v>5334</c:v>
                </c:pt>
                <c:pt idx="10">
                  <c:v>28599</c:v>
                </c:pt>
                <c:pt idx="11">
                  <c:v>5265</c:v>
                </c:pt>
                <c:pt idx="12">
                  <c:v>4220</c:v>
                </c:pt>
                <c:pt idx="13">
                  <c:v>1631</c:v>
                </c:pt>
                <c:pt idx="14">
                  <c:v>5767</c:v>
                </c:pt>
                <c:pt idx="15">
                  <c:v>4525</c:v>
                </c:pt>
                <c:pt idx="16">
                  <c:v>2123</c:v>
                </c:pt>
                <c:pt idx="17">
                  <c:v>100418</c:v>
                </c:pt>
                <c:pt idx="18">
                  <c:v>2030</c:v>
                </c:pt>
                <c:pt idx="19">
                  <c:v>175206</c:v>
                </c:pt>
                <c:pt idx="20">
                  <c:v>1392</c:v>
                </c:pt>
                <c:pt idx="21">
                  <c:v>1917</c:v>
                </c:pt>
                <c:pt idx="22">
                  <c:v>3275</c:v>
                </c:pt>
                <c:pt idx="23">
                  <c:v>116577</c:v>
                </c:pt>
                <c:pt idx="24">
                  <c:v>6876</c:v>
                </c:pt>
                <c:pt idx="25">
                  <c:v>1904</c:v>
                </c:pt>
                <c:pt idx="26">
                  <c:v>2044</c:v>
                </c:pt>
                <c:pt idx="27">
                  <c:v>1281</c:v>
                </c:pt>
                <c:pt idx="28">
                  <c:v>1356</c:v>
                </c:pt>
                <c:pt idx="29">
                  <c:v>25598</c:v>
                </c:pt>
                <c:pt idx="30">
                  <c:v>2319</c:v>
                </c:pt>
                <c:pt idx="31">
                  <c:v>8428</c:v>
                </c:pt>
                <c:pt idx="32">
                  <c:v>3895</c:v>
                </c:pt>
                <c:pt idx="33">
                  <c:v>7564</c:v>
                </c:pt>
                <c:pt idx="34">
                  <c:v>3024</c:v>
                </c:pt>
                <c:pt idx="35">
                  <c:v>844</c:v>
                </c:pt>
                <c:pt idx="36">
                  <c:v>35968</c:v>
                </c:pt>
                <c:pt idx="37">
                  <c:v>8597</c:v>
                </c:pt>
                <c:pt idx="38">
                  <c:v>4431</c:v>
                </c:pt>
                <c:pt idx="39">
                  <c:v>175</c:v>
                </c:pt>
                <c:pt idx="40">
                  <c:v>1426</c:v>
                </c:pt>
                <c:pt idx="41">
                  <c:v>355455</c:v>
                </c:pt>
                <c:pt idx="42">
                  <c:v>841</c:v>
                </c:pt>
                <c:pt idx="43">
                  <c:v>255</c:v>
                </c:pt>
                <c:pt idx="44">
                  <c:v>1028</c:v>
                </c:pt>
                <c:pt idx="45">
                  <c:v>3968</c:v>
                </c:pt>
                <c:pt idx="46">
                  <c:v>214</c:v>
                </c:pt>
                <c:pt idx="47">
                  <c:v>803</c:v>
                </c:pt>
                <c:pt idx="48">
                  <c:v>658</c:v>
                </c:pt>
                <c:pt idx="49">
                  <c:v>425</c:v>
                </c:pt>
                <c:pt idx="50">
                  <c:v>30</c:v>
                </c:pt>
                <c:pt idx="51">
                  <c:v>552</c:v>
                </c:pt>
                <c:pt idx="52">
                  <c:v>1225</c:v>
                </c:pt>
                <c:pt idx="53">
                  <c:v>1473</c:v>
                </c:pt>
                <c:pt idx="54">
                  <c:v>24053</c:v>
                </c:pt>
                <c:pt idx="55">
                  <c:v>23</c:v>
                </c:pt>
                <c:pt idx="56">
                  <c:v>4634</c:v>
                </c:pt>
                <c:pt idx="57">
                  <c:v>4534</c:v>
                </c:pt>
                <c:pt idx="58">
                  <c:v>544</c:v>
                </c:pt>
                <c:pt idx="59">
                  <c:v>3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8.0808194824618332E-2</c:v>
                </c:pt>
                <c:pt idx="1">
                  <c:v>7.2718527544410952E-2</c:v>
                </c:pt>
                <c:pt idx="2">
                  <c:v>9.2620555284948849E-2</c:v>
                </c:pt>
                <c:pt idx="3">
                  <c:v>0.1625920266703709</c:v>
                </c:pt>
                <c:pt idx="4">
                  <c:v>6.8410961993910002E-2</c:v>
                </c:pt>
                <c:pt idx="5">
                  <c:v>0.11477657993981182</c:v>
                </c:pt>
                <c:pt idx="6">
                  <c:v>0.13975928731772511</c:v>
                </c:pt>
                <c:pt idx="7">
                  <c:v>7.088745997448781E-2</c:v>
                </c:pt>
                <c:pt idx="8">
                  <c:v>0.14308273376626185</c:v>
                </c:pt>
                <c:pt idx="9">
                  <c:v>9.6059645584209763E-2</c:v>
                </c:pt>
                <c:pt idx="10">
                  <c:v>0.15624624394934386</c:v>
                </c:pt>
                <c:pt idx="11">
                  <c:v>7.1577144255475345E-2</c:v>
                </c:pt>
                <c:pt idx="12">
                  <c:v>0.12026903784769721</c:v>
                </c:pt>
                <c:pt idx="13">
                  <c:v>6.5758174414385362E-2</c:v>
                </c:pt>
                <c:pt idx="14">
                  <c:v>0.12916881313414116</c:v>
                </c:pt>
                <c:pt idx="15">
                  <c:v>4.5130854544003833E-2</c:v>
                </c:pt>
                <c:pt idx="16">
                  <c:v>5.0133421493848446E-2</c:v>
                </c:pt>
                <c:pt idx="17">
                  <c:v>5.9098056940540593E-2</c:v>
                </c:pt>
                <c:pt idx="18">
                  <c:v>6.2582852914881151E-2</c:v>
                </c:pt>
                <c:pt idx="19">
                  <c:v>8.4313670762540982E-2</c:v>
                </c:pt>
                <c:pt idx="20">
                  <c:v>5.6110931957433087E-2</c:v>
                </c:pt>
                <c:pt idx="21">
                  <c:v>6.2288796464777751E-2</c:v>
                </c:pt>
                <c:pt idx="22">
                  <c:v>8.5951237435372543E-2</c:v>
                </c:pt>
                <c:pt idx="23">
                  <c:v>6.1662257950367429E-2</c:v>
                </c:pt>
                <c:pt idx="24">
                  <c:v>7.7267976940970234E-2</c:v>
                </c:pt>
                <c:pt idx="25">
                  <c:v>4.6055973488788371E-2</c:v>
                </c:pt>
                <c:pt idx="26">
                  <c:v>6.1126229851371151E-2</c:v>
                </c:pt>
                <c:pt idx="27">
                  <c:v>3.1826877686402147E-2</c:v>
                </c:pt>
                <c:pt idx="28">
                  <c:v>4.3333759427329671E-2</c:v>
                </c:pt>
                <c:pt idx="29">
                  <c:v>6.2158073531947133E-2</c:v>
                </c:pt>
                <c:pt idx="30">
                  <c:v>4.4121844022907593E-2</c:v>
                </c:pt>
                <c:pt idx="31">
                  <c:v>4.642912231991362E-2</c:v>
                </c:pt>
                <c:pt idx="32">
                  <c:v>3.8458500365331071E-2</c:v>
                </c:pt>
                <c:pt idx="33">
                  <c:v>5.3421474528748299E-2</c:v>
                </c:pt>
                <c:pt idx="34">
                  <c:v>2.9071332436069987E-2</c:v>
                </c:pt>
                <c:pt idx="35">
                  <c:v>3.3873816021833363E-2</c:v>
                </c:pt>
                <c:pt idx="36">
                  <c:v>4.86903503273955E-2</c:v>
                </c:pt>
                <c:pt idx="37">
                  <c:v>0.11018545813413994</c:v>
                </c:pt>
                <c:pt idx="38">
                  <c:v>2.7728931081309412E-2</c:v>
                </c:pt>
                <c:pt idx="39">
                  <c:v>7.5213822151545106E-3</c:v>
                </c:pt>
                <c:pt idx="40">
                  <c:v>2.7592879256965946E-2</c:v>
                </c:pt>
                <c:pt idx="41">
                  <c:v>6.2584259553847152E-2</c:v>
                </c:pt>
                <c:pt idx="42">
                  <c:v>1.0220078017718043E-2</c:v>
                </c:pt>
                <c:pt idx="43">
                  <c:v>7.9764772122994151E-3</c:v>
                </c:pt>
                <c:pt idx="44">
                  <c:v>4.5743781426600807E-2</c:v>
                </c:pt>
                <c:pt idx="45">
                  <c:v>1.0704650911837704E-2</c:v>
                </c:pt>
                <c:pt idx="46">
                  <c:v>5.4933771434438851E-3</c:v>
                </c:pt>
                <c:pt idx="47">
                  <c:v>3.331397278460007E-2</c:v>
                </c:pt>
                <c:pt idx="48">
                  <c:v>3.0038803926044282E-2</c:v>
                </c:pt>
                <c:pt idx="49">
                  <c:v>5.4111865140499867E-3</c:v>
                </c:pt>
                <c:pt idx="50">
                  <c:v>6.1290783909126196E-4</c:v>
                </c:pt>
                <c:pt idx="51">
                  <c:v>2.1282337972780199E-2</c:v>
                </c:pt>
                <c:pt idx="52">
                  <c:v>2.0709709049720207E-2</c:v>
                </c:pt>
                <c:pt idx="53">
                  <c:v>6.1758416837868431E-2</c:v>
                </c:pt>
                <c:pt idx="54">
                  <c:v>2.8216119072421334E-2</c:v>
                </c:pt>
                <c:pt idx="55">
                  <c:v>6.9959849130064487E-4</c:v>
                </c:pt>
                <c:pt idx="56">
                  <c:v>5.5804431599229286E-2</c:v>
                </c:pt>
                <c:pt idx="57">
                  <c:v>2.8680591576736712E-2</c:v>
                </c:pt>
                <c:pt idx="58">
                  <c:v>1.4206622793272746E-2</c:v>
                </c:pt>
                <c:pt idx="59">
                  <c:v>3.04607914299301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25432041102288649</c:v>
                </c:pt>
                <c:pt idx="1">
                  <c:v>0.2895829215259933</c:v>
                </c:pt>
                <c:pt idx="2">
                  <c:v>0.21954247206951588</c:v>
                </c:pt>
                <c:pt idx="3">
                  <c:v>0.28376703841387857</c:v>
                </c:pt>
                <c:pt idx="4">
                  <c:v>0.44486470759383184</c:v>
                </c:pt>
                <c:pt idx="5">
                  <c:v>0.27763123186494326</c:v>
                </c:pt>
                <c:pt idx="6">
                  <c:v>0.39160755079956716</c:v>
                </c:pt>
                <c:pt idx="7">
                  <c:v>0.31883436897364476</c:v>
                </c:pt>
                <c:pt idx="8">
                  <c:v>0.19864649681528662</c:v>
                </c:pt>
                <c:pt idx="9">
                  <c:v>0.19741069741069742</c:v>
                </c:pt>
                <c:pt idx="10">
                  <c:v>0.2253303752290923</c:v>
                </c:pt>
                <c:pt idx="11">
                  <c:v>0.24209003796781775</c:v>
                </c:pt>
                <c:pt idx="12">
                  <c:v>0.37971426036028044</c:v>
                </c:pt>
                <c:pt idx="13">
                  <c:v>0.3568756679729248</c:v>
                </c:pt>
                <c:pt idx="14">
                  <c:v>0.43465020576131685</c:v>
                </c:pt>
                <c:pt idx="15">
                  <c:v>0.30617043703883889</c:v>
                </c:pt>
                <c:pt idx="16">
                  <c:v>0.30945599544289376</c:v>
                </c:pt>
                <c:pt idx="17">
                  <c:v>0.36337957441466323</c:v>
                </c:pt>
                <c:pt idx="18">
                  <c:v>0.39181144453893818</c:v>
                </c:pt>
                <c:pt idx="19">
                  <c:v>0.43331600531392594</c:v>
                </c:pt>
                <c:pt idx="20">
                  <c:v>0.28147275074367178</c:v>
                </c:pt>
                <c:pt idx="21">
                  <c:v>0.28089694328152781</c:v>
                </c:pt>
                <c:pt idx="22">
                  <c:v>0.24098720106062924</c:v>
                </c:pt>
                <c:pt idx="23">
                  <c:v>0.33367712784244391</c:v>
                </c:pt>
                <c:pt idx="24">
                  <c:v>0.30155298685255449</c:v>
                </c:pt>
                <c:pt idx="25">
                  <c:v>0.45635277755051951</c:v>
                </c:pt>
                <c:pt idx="26">
                  <c:v>0.34310751600943712</c:v>
                </c:pt>
                <c:pt idx="27">
                  <c:v>0.36878233187425385</c:v>
                </c:pt>
                <c:pt idx="28">
                  <c:v>0.27018981372317852</c:v>
                </c:pt>
                <c:pt idx="29">
                  <c:v>0.17867621329170144</c:v>
                </c:pt>
                <c:pt idx="30">
                  <c:v>0.18069131790665374</c:v>
                </c:pt>
                <c:pt idx="31">
                  <c:v>0.22818720880982635</c:v>
                </c:pt>
                <c:pt idx="32">
                  <c:v>0.30788101017404329</c:v>
                </c:pt>
                <c:pt idx="33">
                  <c:v>0.31641327051051632</c:v>
                </c:pt>
                <c:pt idx="34">
                  <c:v>0.40563713879677876</c:v>
                </c:pt>
                <c:pt idx="35">
                  <c:v>0.28172015513787668</c:v>
                </c:pt>
                <c:pt idx="36">
                  <c:v>0.15578561725599968</c:v>
                </c:pt>
                <c:pt idx="37">
                  <c:v>0.26124478900021941</c:v>
                </c:pt>
                <c:pt idx="38">
                  <c:v>0.28013432607995115</c:v>
                </c:pt>
                <c:pt idx="39">
                  <c:v>0.32352602960261528</c:v>
                </c:pt>
                <c:pt idx="40">
                  <c:v>0.30353921343523471</c:v>
                </c:pt>
                <c:pt idx="41">
                  <c:v>0.33147437020985038</c:v>
                </c:pt>
                <c:pt idx="42">
                  <c:v>0.25986210370556939</c:v>
                </c:pt>
                <c:pt idx="43">
                  <c:v>0.23464209401709402</c:v>
                </c:pt>
                <c:pt idx="44">
                  <c:v>0.15922994127825388</c:v>
                </c:pt>
                <c:pt idx="45">
                  <c:v>0.2107682375726275</c:v>
                </c:pt>
                <c:pt idx="46">
                  <c:v>0.26280603717737716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208</c:v>
                </c:pt>
                <c:pt idx="2">
                  <c:v>1012</c:v>
                </c:pt>
                <c:pt idx="3">
                  <c:v>1304</c:v>
                </c:pt>
                <c:pt idx="4">
                  <c:v>770</c:v>
                </c:pt>
                <c:pt idx="5">
                  <c:v>1031</c:v>
                </c:pt>
                <c:pt idx="6">
                  <c:v>1873</c:v>
                </c:pt>
                <c:pt idx="7">
                  <c:v>2136</c:v>
                </c:pt>
                <c:pt idx="8">
                  <c:v>1922</c:v>
                </c:pt>
                <c:pt idx="9">
                  <c:v>1546</c:v>
                </c:pt>
                <c:pt idx="10">
                  <c:v>1089</c:v>
                </c:pt>
                <c:pt idx="11">
                  <c:v>1465</c:v>
                </c:pt>
                <c:pt idx="12">
                  <c:v>1238</c:v>
                </c:pt>
                <c:pt idx="13">
                  <c:v>1832</c:v>
                </c:pt>
                <c:pt idx="14">
                  <c:v>3058</c:v>
                </c:pt>
                <c:pt idx="15">
                  <c:v>2105</c:v>
                </c:pt>
                <c:pt idx="16">
                  <c:v>3257</c:v>
                </c:pt>
                <c:pt idx="17">
                  <c:v>2976</c:v>
                </c:pt>
                <c:pt idx="18">
                  <c:v>1996</c:v>
                </c:pt>
                <c:pt idx="19">
                  <c:v>2089</c:v>
                </c:pt>
                <c:pt idx="20">
                  <c:v>2336</c:v>
                </c:pt>
                <c:pt idx="21">
                  <c:v>2678</c:v>
                </c:pt>
                <c:pt idx="22">
                  <c:v>4279</c:v>
                </c:pt>
                <c:pt idx="23">
                  <c:v>4007</c:v>
                </c:pt>
                <c:pt idx="24">
                  <c:v>5281</c:v>
                </c:pt>
                <c:pt idx="25">
                  <c:v>3776</c:v>
                </c:pt>
                <c:pt idx="26">
                  <c:v>4346</c:v>
                </c:pt>
                <c:pt idx="27">
                  <c:v>5789</c:v>
                </c:pt>
                <c:pt idx="28">
                  <c:v>6450</c:v>
                </c:pt>
                <c:pt idx="29">
                  <c:v>7502</c:v>
                </c:pt>
                <c:pt idx="30">
                  <c:v>5015</c:v>
                </c:pt>
                <c:pt idx="31">
                  <c:v>4898</c:v>
                </c:pt>
                <c:pt idx="32">
                  <c:v>4726</c:v>
                </c:pt>
                <c:pt idx="33">
                  <c:v>6794</c:v>
                </c:pt>
                <c:pt idx="34">
                  <c:v>6835</c:v>
                </c:pt>
                <c:pt idx="35">
                  <c:v>11156</c:v>
                </c:pt>
                <c:pt idx="36">
                  <c:v>9162</c:v>
                </c:pt>
                <c:pt idx="37">
                  <c:v>11121</c:v>
                </c:pt>
                <c:pt idx="38">
                  <c:v>9167</c:v>
                </c:pt>
                <c:pt idx="39">
                  <c:v>6638</c:v>
                </c:pt>
                <c:pt idx="40">
                  <c:v>6895</c:v>
                </c:pt>
                <c:pt idx="41">
                  <c:v>8620</c:v>
                </c:pt>
                <c:pt idx="42">
                  <c:v>11923</c:v>
                </c:pt>
                <c:pt idx="43">
                  <c:v>13028</c:v>
                </c:pt>
                <c:pt idx="44">
                  <c:v>17126</c:v>
                </c:pt>
                <c:pt idx="45">
                  <c:v>13220</c:v>
                </c:pt>
                <c:pt idx="46">
                  <c:v>7569</c:v>
                </c:pt>
                <c:pt idx="47">
                  <c:v>14288</c:v>
                </c:pt>
                <c:pt idx="48">
                  <c:v>16517</c:v>
                </c:pt>
                <c:pt idx="49">
                  <c:v>19694</c:v>
                </c:pt>
                <c:pt idx="50">
                  <c:v>18508</c:v>
                </c:pt>
                <c:pt idx="51">
                  <c:v>20803</c:v>
                </c:pt>
                <c:pt idx="52">
                  <c:v>16508</c:v>
                </c:pt>
                <c:pt idx="53">
                  <c:v>15813</c:v>
                </c:pt>
                <c:pt idx="54">
                  <c:v>11687</c:v>
                </c:pt>
                <c:pt idx="55">
                  <c:v>16324</c:v>
                </c:pt>
                <c:pt idx="56">
                  <c:v>2059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1208</c:v>
                </c:pt>
                <c:pt idx="2">
                  <c:v>1012</c:v>
                </c:pt>
                <c:pt idx="3">
                  <c:v>1304</c:v>
                </c:pt>
                <c:pt idx="4">
                  <c:v>770</c:v>
                </c:pt>
                <c:pt idx="5">
                  <c:v>1031</c:v>
                </c:pt>
                <c:pt idx="6">
                  <c:v>1873</c:v>
                </c:pt>
                <c:pt idx="7">
                  <c:v>2136</c:v>
                </c:pt>
                <c:pt idx="8">
                  <c:v>1922</c:v>
                </c:pt>
                <c:pt idx="9">
                  <c:v>1546</c:v>
                </c:pt>
                <c:pt idx="10">
                  <c:v>1089</c:v>
                </c:pt>
                <c:pt idx="11">
                  <c:v>1465</c:v>
                </c:pt>
                <c:pt idx="12">
                  <c:v>1238</c:v>
                </c:pt>
                <c:pt idx="13">
                  <c:v>1832</c:v>
                </c:pt>
                <c:pt idx="14">
                  <c:v>3058</c:v>
                </c:pt>
                <c:pt idx="15">
                  <c:v>2105</c:v>
                </c:pt>
                <c:pt idx="16">
                  <c:v>3257</c:v>
                </c:pt>
                <c:pt idx="17">
                  <c:v>2976</c:v>
                </c:pt>
                <c:pt idx="18">
                  <c:v>1996</c:v>
                </c:pt>
                <c:pt idx="19">
                  <c:v>2089</c:v>
                </c:pt>
                <c:pt idx="20">
                  <c:v>2336</c:v>
                </c:pt>
                <c:pt idx="21">
                  <c:v>2678</c:v>
                </c:pt>
                <c:pt idx="22">
                  <c:v>4279</c:v>
                </c:pt>
                <c:pt idx="23">
                  <c:v>4007</c:v>
                </c:pt>
                <c:pt idx="24">
                  <c:v>5281</c:v>
                </c:pt>
                <c:pt idx="25">
                  <c:v>3776</c:v>
                </c:pt>
                <c:pt idx="26">
                  <c:v>4346</c:v>
                </c:pt>
                <c:pt idx="27">
                  <c:v>5789</c:v>
                </c:pt>
                <c:pt idx="28">
                  <c:v>6450</c:v>
                </c:pt>
                <c:pt idx="29">
                  <c:v>7502</c:v>
                </c:pt>
                <c:pt idx="30">
                  <c:v>5015</c:v>
                </c:pt>
                <c:pt idx="31">
                  <c:v>4898</c:v>
                </c:pt>
                <c:pt idx="32">
                  <c:v>4726</c:v>
                </c:pt>
                <c:pt idx="33">
                  <c:v>6794</c:v>
                </c:pt>
                <c:pt idx="34">
                  <c:v>6835</c:v>
                </c:pt>
                <c:pt idx="35">
                  <c:v>11156</c:v>
                </c:pt>
                <c:pt idx="36">
                  <c:v>9162</c:v>
                </c:pt>
                <c:pt idx="37">
                  <c:v>11121</c:v>
                </c:pt>
                <c:pt idx="38">
                  <c:v>9167</c:v>
                </c:pt>
                <c:pt idx="39">
                  <c:v>6638</c:v>
                </c:pt>
                <c:pt idx="40">
                  <c:v>6895</c:v>
                </c:pt>
                <c:pt idx="41">
                  <c:v>8620</c:v>
                </c:pt>
                <c:pt idx="42">
                  <c:v>11923</c:v>
                </c:pt>
                <c:pt idx="43">
                  <c:v>13028</c:v>
                </c:pt>
                <c:pt idx="44">
                  <c:v>17126</c:v>
                </c:pt>
                <c:pt idx="45">
                  <c:v>13220</c:v>
                </c:pt>
                <c:pt idx="46">
                  <c:v>7569</c:v>
                </c:pt>
                <c:pt idx="47">
                  <c:v>14288</c:v>
                </c:pt>
                <c:pt idx="48">
                  <c:v>16517</c:v>
                </c:pt>
                <c:pt idx="49">
                  <c:v>19694</c:v>
                </c:pt>
                <c:pt idx="50">
                  <c:v>18508</c:v>
                </c:pt>
                <c:pt idx="51">
                  <c:v>20803</c:v>
                </c:pt>
                <c:pt idx="52">
                  <c:v>16508</c:v>
                </c:pt>
                <c:pt idx="53">
                  <c:v>15813</c:v>
                </c:pt>
                <c:pt idx="54">
                  <c:v>11687</c:v>
                </c:pt>
                <c:pt idx="55">
                  <c:v>16324</c:v>
                </c:pt>
                <c:pt idx="56">
                  <c:v>2059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0406</c:v>
                </c:pt>
                <c:pt idx="2">
                  <c:v>31790</c:v>
                </c:pt>
                <c:pt idx="3">
                  <c:v>33229</c:v>
                </c:pt>
                <c:pt idx="4">
                  <c:v>27775</c:v>
                </c:pt>
                <c:pt idx="5">
                  <c:v>29515</c:v>
                </c:pt>
                <c:pt idx="6">
                  <c:v>30804</c:v>
                </c:pt>
                <c:pt idx="7">
                  <c:v>31533</c:v>
                </c:pt>
                <c:pt idx="8">
                  <c:v>34673</c:v>
                </c:pt>
                <c:pt idx="9">
                  <c:v>33519</c:v>
                </c:pt>
                <c:pt idx="10">
                  <c:v>29930</c:v>
                </c:pt>
                <c:pt idx="11">
                  <c:v>28537</c:v>
                </c:pt>
                <c:pt idx="12">
                  <c:v>25311</c:v>
                </c:pt>
                <c:pt idx="13">
                  <c:v>27046</c:v>
                </c:pt>
                <c:pt idx="14">
                  <c:v>29004</c:v>
                </c:pt>
                <c:pt idx="15">
                  <c:v>31307</c:v>
                </c:pt>
                <c:pt idx="16">
                  <c:v>32081</c:v>
                </c:pt>
                <c:pt idx="17">
                  <c:v>32528</c:v>
                </c:pt>
                <c:pt idx="18">
                  <c:v>26219</c:v>
                </c:pt>
                <c:pt idx="19">
                  <c:v>25899</c:v>
                </c:pt>
                <c:pt idx="20">
                  <c:v>27157</c:v>
                </c:pt>
                <c:pt idx="21">
                  <c:v>28486</c:v>
                </c:pt>
                <c:pt idx="22">
                  <c:v>28819</c:v>
                </c:pt>
                <c:pt idx="23">
                  <c:v>36188</c:v>
                </c:pt>
                <c:pt idx="24">
                  <c:v>32796</c:v>
                </c:pt>
                <c:pt idx="25">
                  <c:v>27631</c:v>
                </c:pt>
                <c:pt idx="26">
                  <c:v>22412</c:v>
                </c:pt>
                <c:pt idx="27">
                  <c:v>24385</c:v>
                </c:pt>
                <c:pt idx="28">
                  <c:v>27327</c:v>
                </c:pt>
                <c:pt idx="29">
                  <c:v>29515</c:v>
                </c:pt>
                <c:pt idx="30">
                  <c:v>34037</c:v>
                </c:pt>
                <c:pt idx="31">
                  <c:v>29078</c:v>
                </c:pt>
                <c:pt idx="32">
                  <c:v>25501</c:v>
                </c:pt>
                <c:pt idx="33">
                  <c:v>22335</c:v>
                </c:pt>
                <c:pt idx="34">
                  <c:v>23976</c:v>
                </c:pt>
                <c:pt idx="35">
                  <c:v>24980</c:v>
                </c:pt>
                <c:pt idx="36">
                  <c:v>27692</c:v>
                </c:pt>
                <c:pt idx="37">
                  <c:v>26906</c:v>
                </c:pt>
                <c:pt idx="38">
                  <c:v>25621</c:v>
                </c:pt>
                <c:pt idx="39">
                  <c:v>19710</c:v>
                </c:pt>
                <c:pt idx="40">
                  <c:v>18621</c:v>
                </c:pt>
                <c:pt idx="41">
                  <c:v>21495</c:v>
                </c:pt>
                <c:pt idx="42">
                  <c:v>21030</c:v>
                </c:pt>
                <c:pt idx="43">
                  <c:v>27368</c:v>
                </c:pt>
                <c:pt idx="44">
                  <c:v>25050</c:v>
                </c:pt>
                <c:pt idx="45">
                  <c:v>24996</c:v>
                </c:pt>
                <c:pt idx="46">
                  <c:v>18937</c:v>
                </c:pt>
                <c:pt idx="47">
                  <c:v>21551</c:v>
                </c:pt>
                <c:pt idx="48">
                  <c:v>20260</c:v>
                </c:pt>
                <c:pt idx="49">
                  <c:v>23285</c:v>
                </c:pt>
                <c:pt idx="50">
                  <c:v>25294</c:v>
                </c:pt>
                <c:pt idx="51">
                  <c:v>23790</c:v>
                </c:pt>
                <c:pt idx="52">
                  <c:v>21675</c:v>
                </c:pt>
                <c:pt idx="53">
                  <c:v>20634</c:v>
                </c:pt>
                <c:pt idx="54">
                  <c:v>19056</c:v>
                </c:pt>
                <c:pt idx="55">
                  <c:v>18611</c:v>
                </c:pt>
                <c:pt idx="56">
                  <c:v>1826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13601.942857142538</c:v>
                </c:pt>
                <c:pt idx="44">
                  <c:v>13945.424175823107</c:v>
                </c:pt>
                <c:pt idx="45">
                  <c:v>14288.90549450554</c:v>
                </c:pt>
                <c:pt idx="46">
                  <c:v>14632.386813186109</c:v>
                </c:pt>
                <c:pt idx="47">
                  <c:v>14975.868131868541</c:v>
                </c:pt>
                <c:pt idx="48">
                  <c:v>15319.349450549111</c:v>
                </c:pt>
                <c:pt idx="49">
                  <c:v>15662.83076922968</c:v>
                </c:pt>
                <c:pt idx="50">
                  <c:v>16006.312087912112</c:v>
                </c:pt>
                <c:pt idx="51">
                  <c:v>16349.793406592682</c:v>
                </c:pt>
                <c:pt idx="52">
                  <c:v>16693.274725275114</c:v>
                </c:pt>
                <c:pt idx="53">
                  <c:v>17036.756043955684</c:v>
                </c:pt>
                <c:pt idx="54">
                  <c:v>17380.237362636253</c:v>
                </c:pt>
                <c:pt idx="55">
                  <c:v>17723.718681318685</c:v>
                </c:pt>
                <c:pt idx="56">
                  <c:v>18067.19999999925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5162.942857142538</c:v>
                </c:pt>
                <c:pt idx="44">
                  <c:v>24684.797802194953</c:v>
                </c:pt>
                <c:pt idx="45">
                  <c:v>24206.652747251093</c:v>
                </c:pt>
                <c:pt idx="46">
                  <c:v>23728.507692307234</c:v>
                </c:pt>
                <c:pt idx="47">
                  <c:v>23250.362637359649</c:v>
                </c:pt>
                <c:pt idx="48">
                  <c:v>22772.217582415789</c:v>
                </c:pt>
                <c:pt idx="49">
                  <c:v>22294.07252747193</c:v>
                </c:pt>
                <c:pt idx="50">
                  <c:v>21815.927472524345</c:v>
                </c:pt>
                <c:pt idx="51">
                  <c:v>21337.782417580485</c:v>
                </c:pt>
                <c:pt idx="52">
                  <c:v>20859.637362636626</c:v>
                </c:pt>
                <c:pt idx="53">
                  <c:v>20381.492307689041</c:v>
                </c:pt>
                <c:pt idx="54">
                  <c:v>19903.347252745181</c:v>
                </c:pt>
                <c:pt idx="55">
                  <c:v>19425.202197801322</c:v>
                </c:pt>
                <c:pt idx="56">
                  <c:v>18947.0571428537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836</c:v>
                </c:pt>
                <c:pt idx="1">
                  <c:v>8044</c:v>
                </c:pt>
                <c:pt idx="2">
                  <c:v>9056</c:v>
                </c:pt>
                <c:pt idx="3">
                  <c:v>10360</c:v>
                </c:pt>
                <c:pt idx="4">
                  <c:v>11130</c:v>
                </c:pt>
                <c:pt idx="5">
                  <c:v>12161</c:v>
                </c:pt>
                <c:pt idx="6">
                  <c:v>14034</c:v>
                </c:pt>
                <c:pt idx="7">
                  <c:v>16170</c:v>
                </c:pt>
                <c:pt idx="8">
                  <c:v>18092</c:v>
                </c:pt>
                <c:pt idx="9">
                  <c:v>19638</c:v>
                </c:pt>
                <c:pt idx="10">
                  <c:v>20727</c:v>
                </c:pt>
                <c:pt idx="11">
                  <c:v>22192</c:v>
                </c:pt>
                <c:pt idx="12">
                  <c:v>23430</c:v>
                </c:pt>
                <c:pt idx="13">
                  <c:v>25262</c:v>
                </c:pt>
                <c:pt idx="14">
                  <c:v>28320</c:v>
                </c:pt>
                <c:pt idx="15">
                  <c:v>30425</c:v>
                </c:pt>
                <c:pt idx="16">
                  <c:v>33682</c:v>
                </c:pt>
                <c:pt idx="17">
                  <c:v>36658</c:v>
                </c:pt>
                <c:pt idx="18">
                  <c:v>38654</c:v>
                </c:pt>
                <c:pt idx="19">
                  <c:v>40743</c:v>
                </c:pt>
                <c:pt idx="20">
                  <c:v>43079</c:v>
                </c:pt>
                <c:pt idx="21">
                  <c:v>45757</c:v>
                </c:pt>
                <c:pt idx="22">
                  <c:v>50036</c:v>
                </c:pt>
                <c:pt idx="23">
                  <c:v>54043</c:v>
                </c:pt>
                <c:pt idx="24">
                  <c:v>59324</c:v>
                </c:pt>
                <c:pt idx="25">
                  <c:v>63100</c:v>
                </c:pt>
                <c:pt idx="26">
                  <c:v>67446</c:v>
                </c:pt>
                <c:pt idx="27">
                  <c:v>73235</c:v>
                </c:pt>
                <c:pt idx="28">
                  <c:v>79685</c:v>
                </c:pt>
                <c:pt idx="29">
                  <c:v>87187</c:v>
                </c:pt>
                <c:pt idx="30">
                  <c:v>92202</c:v>
                </c:pt>
                <c:pt idx="31">
                  <c:v>97100</c:v>
                </c:pt>
                <c:pt idx="32">
                  <c:v>101826</c:v>
                </c:pt>
                <c:pt idx="33">
                  <c:v>108620</c:v>
                </c:pt>
                <c:pt idx="34">
                  <c:v>115455</c:v>
                </c:pt>
                <c:pt idx="35">
                  <c:v>126611</c:v>
                </c:pt>
                <c:pt idx="36">
                  <c:v>135773</c:v>
                </c:pt>
                <c:pt idx="37">
                  <c:v>146894</c:v>
                </c:pt>
                <c:pt idx="38">
                  <c:v>156061</c:v>
                </c:pt>
                <c:pt idx="39">
                  <c:v>162699</c:v>
                </c:pt>
                <c:pt idx="40">
                  <c:v>169594</c:v>
                </c:pt>
                <c:pt idx="41">
                  <c:v>178214</c:v>
                </c:pt>
                <c:pt idx="42">
                  <c:v>190137</c:v>
                </c:pt>
                <c:pt idx="43">
                  <c:v>203165</c:v>
                </c:pt>
                <c:pt idx="44">
                  <c:v>220291</c:v>
                </c:pt>
                <c:pt idx="45">
                  <c:v>233511</c:v>
                </c:pt>
                <c:pt idx="46">
                  <c:v>241080</c:v>
                </c:pt>
                <c:pt idx="47">
                  <c:v>255368</c:v>
                </c:pt>
                <c:pt idx="48">
                  <c:v>271885</c:v>
                </c:pt>
                <c:pt idx="49">
                  <c:v>291579</c:v>
                </c:pt>
                <c:pt idx="50">
                  <c:v>310087</c:v>
                </c:pt>
                <c:pt idx="51">
                  <c:v>330890</c:v>
                </c:pt>
                <c:pt idx="52">
                  <c:v>347398</c:v>
                </c:pt>
                <c:pt idx="53">
                  <c:v>363211</c:v>
                </c:pt>
                <c:pt idx="54">
                  <c:v>374898</c:v>
                </c:pt>
                <c:pt idx="55">
                  <c:v>391222</c:v>
                </c:pt>
                <c:pt idx="56">
                  <c:v>41182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13602</c:v>
                </c:pt>
                <c:pt idx="1">
                  <c:v>244008</c:v>
                </c:pt>
                <c:pt idx="2">
                  <c:v>275798</c:v>
                </c:pt>
                <c:pt idx="3">
                  <c:v>309027</c:v>
                </c:pt>
                <c:pt idx="4">
                  <c:v>336802</c:v>
                </c:pt>
                <c:pt idx="5">
                  <c:v>366317</c:v>
                </c:pt>
                <c:pt idx="6">
                  <c:v>397121</c:v>
                </c:pt>
                <c:pt idx="7">
                  <c:v>428654</c:v>
                </c:pt>
                <c:pt idx="8">
                  <c:v>463327</c:v>
                </c:pt>
                <c:pt idx="9">
                  <c:v>496846</c:v>
                </c:pt>
                <c:pt idx="10">
                  <c:v>526776</c:v>
                </c:pt>
                <c:pt idx="11">
                  <c:v>555313</c:v>
                </c:pt>
                <c:pt idx="12">
                  <c:v>580624</c:v>
                </c:pt>
                <c:pt idx="13">
                  <c:v>607670</c:v>
                </c:pt>
                <c:pt idx="14">
                  <c:v>636674</c:v>
                </c:pt>
                <c:pt idx="15">
                  <c:v>667981</c:v>
                </c:pt>
                <c:pt idx="16">
                  <c:v>700062</c:v>
                </c:pt>
                <c:pt idx="17">
                  <c:v>732590</c:v>
                </c:pt>
                <c:pt idx="18">
                  <c:v>758809</c:v>
                </c:pt>
                <c:pt idx="19">
                  <c:v>784708</c:v>
                </c:pt>
                <c:pt idx="20">
                  <c:v>811865</c:v>
                </c:pt>
                <c:pt idx="21">
                  <c:v>840351</c:v>
                </c:pt>
                <c:pt idx="22">
                  <c:v>869170</c:v>
                </c:pt>
                <c:pt idx="23">
                  <c:v>905358</c:v>
                </c:pt>
                <c:pt idx="24">
                  <c:v>938154</c:v>
                </c:pt>
                <c:pt idx="25">
                  <c:v>965785</c:v>
                </c:pt>
                <c:pt idx="26">
                  <c:v>988197</c:v>
                </c:pt>
                <c:pt idx="27">
                  <c:v>1012582</c:v>
                </c:pt>
                <c:pt idx="28">
                  <c:v>1039909</c:v>
                </c:pt>
                <c:pt idx="29">
                  <c:v>1069424</c:v>
                </c:pt>
                <c:pt idx="30">
                  <c:v>1103461</c:v>
                </c:pt>
                <c:pt idx="31">
                  <c:v>1132539</c:v>
                </c:pt>
                <c:pt idx="32">
                  <c:v>1158040</c:v>
                </c:pt>
                <c:pt idx="33">
                  <c:v>1180375</c:v>
                </c:pt>
                <c:pt idx="34">
                  <c:v>1204351</c:v>
                </c:pt>
                <c:pt idx="35">
                  <c:v>1229331</c:v>
                </c:pt>
                <c:pt idx="36">
                  <c:v>1257023</c:v>
                </c:pt>
                <c:pt idx="37">
                  <c:v>1283929</c:v>
                </c:pt>
                <c:pt idx="38">
                  <c:v>1309550</c:v>
                </c:pt>
                <c:pt idx="39">
                  <c:v>1329260</c:v>
                </c:pt>
                <c:pt idx="40">
                  <c:v>1347881</c:v>
                </c:pt>
                <c:pt idx="41">
                  <c:v>1369376</c:v>
                </c:pt>
                <c:pt idx="42">
                  <c:v>1390406</c:v>
                </c:pt>
                <c:pt idx="43">
                  <c:v>1417774</c:v>
                </c:pt>
                <c:pt idx="44">
                  <c:v>1442824</c:v>
                </c:pt>
                <c:pt idx="45">
                  <c:v>1467820</c:v>
                </c:pt>
                <c:pt idx="46">
                  <c:v>1486757</c:v>
                </c:pt>
                <c:pt idx="47">
                  <c:v>1508308</c:v>
                </c:pt>
                <c:pt idx="48">
                  <c:v>1528568</c:v>
                </c:pt>
                <c:pt idx="49">
                  <c:v>1551853</c:v>
                </c:pt>
                <c:pt idx="50">
                  <c:v>1577147</c:v>
                </c:pt>
                <c:pt idx="51">
                  <c:v>1600937</c:v>
                </c:pt>
                <c:pt idx="52">
                  <c:v>1622612</c:v>
                </c:pt>
                <c:pt idx="53">
                  <c:v>1643246</c:v>
                </c:pt>
                <c:pt idx="54">
                  <c:v>1662302</c:v>
                </c:pt>
                <c:pt idx="55">
                  <c:v>1680913</c:v>
                </c:pt>
                <c:pt idx="56">
                  <c:v>169917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84</c:v>
                </c:pt>
                <c:pt idx="2">
                  <c:v>35</c:v>
                </c:pt>
                <c:pt idx="3">
                  <c:v>86</c:v>
                </c:pt>
                <c:pt idx="4">
                  <c:v>41</c:v>
                </c:pt>
                <c:pt idx="5">
                  <c:v>78</c:v>
                </c:pt>
                <c:pt idx="6">
                  <c:v>122</c:v>
                </c:pt>
                <c:pt idx="7">
                  <c:v>133</c:v>
                </c:pt>
                <c:pt idx="8">
                  <c:v>131</c:v>
                </c:pt>
                <c:pt idx="9">
                  <c:v>107</c:v>
                </c:pt>
                <c:pt idx="10">
                  <c:v>67</c:v>
                </c:pt>
                <c:pt idx="11">
                  <c:v>99</c:v>
                </c:pt>
                <c:pt idx="12">
                  <c:v>105</c:v>
                </c:pt>
                <c:pt idx="13">
                  <c:v>204</c:v>
                </c:pt>
                <c:pt idx="14">
                  <c:v>204</c:v>
                </c:pt>
                <c:pt idx="15">
                  <c:v>188</c:v>
                </c:pt>
                <c:pt idx="16">
                  <c:v>217</c:v>
                </c:pt>
                <c:pt idx="17">
                  <c:v>213</c:v>
                </c:pt>
                <c:pt idx="18">
                  <c:v>108</c:v>
                </c:pt>
                <c:pt idx="19">
                  <c:v>125</c:v>
                </c:pt>
                <c:pt idx="20">
                  <c:v>154</c:v>
                </c:pt>
                <c:pt idx="21">
                  <c:v>165</c:v>
                </c:pt>
                <c:pt idx="22">
                  <c:v>425</c:v>
                </c:pt>
                <c:pt idx="23">
                  <c:v>373</c:v>
                </c:pt>
                <c:pt idx="24">
                  <c:v>353</c:v>
                </c:pt>
                <c:pt idx="25">
                  <c:v>229</c:v>
                </c:pt>
                <c:pt idx="26">
                  <c:v>317</c:v>
                </c:pt>
                <c:pt idx="27">
                  <c:v>480</c:v>
                </c:pt>
                <c:pt idx="28">
                  <c:v>430</c:v>
                </c:pt>
                <c:pt idx="29">
                  <c:v>493</c:v>
                </c:pt>
                <c:pt idx="30">
                  <c:v>406</c:v>
                </c:pt>
                <c:pt idx="31">
                  <c:v>349</c:v>
                </c:pt>
                <c:pt idx="32">
                  <c:v>290</c:v>
                </c:pt>
                <c:pt idx="33">
                  <c:v>316</c:v>
                </c:pt>
                <c:pt idx="34">
                  <c:v>571</c:v>
                </c:pt>
                <c:pt idx="35">
                  <c:v>650</c:v>
                </c:pt>
                <c:pt idx="36">
                  <c:v>602</c:v>
                </c:pt>
                <c:pt idx="37">
                  <c:v>827</c:v>
                </c:pt>
                <c:pt idx="38">
                  <c:v>639</c:v>
                </c:pt>
                <c:pt idx="39">
                  <c:v>467</c:v>
                </c:pt>
                <c:pt idx="40">
                  <c:v>530</c:v>
                </c:pt>
                <c:pt idx="41">
                  <c:v>808</c:v>
                </c:pt>
                <c:pt idx="42">
                  <c:v>779</c:v>
                </c:pt>
                <c:pt idx="43">
                  <c:v>759</c:v>
                </c:pt>
                <c:pt idx="44">
                  <c:v>963</c:v>
                </c:pt>
                <c:pt idx="45">
                  <c:v>700</c:v>
                </c:pt>
                <c:pt idx="46">
                  <c:v>456</c:v>
                </c:pt>
                <c:pt idx="47">
                  <c:v>735</c:v>
                </c:pt>
                <c:pt idx="48">
                  <c:v>1130</c:v>
                </c:pt>
                <c:pt idx="49">
                  <c:v>876</c:v>
                </c:pt>
                <c:pt idx="50">
                  <c:v>1188</c:v>
                </c:pt>
                <c:pt idx="51">
                  <c:v>1001</c:v>
                </c:pt>
                <c:pt idx="52">
                  <c:v>965</c:v>
                </c:pt>
                <c:pt idx="53">
                  <c:v>653</c:v>
                </c:pt>
                <c:pt idx="54">
                  <c:v>807</c:v>
                </c:pt>
                <c:pt idx="55">
                  <c:v>1039</c:v>
                </c:pt>
                <c:pt idx="56">
                  <c:v>108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427</c:v>
                </c:pt>
                <c:pt idx="2">
                  <c:v>1322</c:v>
                </c:pt>
                <c:pt idx="3">
                  <c:v>1610</c:v>
                </c:pt>
                <c:pt idx="4">
                  <c:v>1505</c:v>
                </c:pt>
                <c:pt idx="5">
                  <c:v>1519</c:v>
                </c:pt>
                <c:pt idx="6">
                  <c:v>2297</c:v>
                </c:pt>
                <c:pt idx="7">
                  <c:v>2079</c:v>
                </c:pt>
                <c:pt idx="8">
                  <c:v>2018</c:v>
                </c:pt>
                <c:pt idx="9">
                  <c:v>2069</c:v>
                </c:pt>
                <c:pt idx="10">
                  <c:v>2009</c:v>
                </c:pt>
                <c:pt idx="11">
                  <c:v>1720</c:v>
                </c:pt>
                <c:pt idx="12">
                  <c:v>1784</c:v>
                </c:pt>
                <c:pt idx="13">
                  <c:v>2392</c:v>
                </c:pt>
                <c:pt idx="14">
                  <c:v>2498</c:v>
                </c:pt>
                <c:pt idx="15">
                  <c:v>2084</c:v>
                </c:pt>
                <c:pt idx="16">
                  <c:v>2584</c:v>
                </c:pt>
                <c:pt idx="17">
                  <c:v>2347</c:v>
                </c:pt>
                <c:pt idx="18">
                  <c:v>1170</c:v>
                </c:pt>
                <c:pt idx="19">
                  <c:v>1741</c:v>
                </c:pt>
                <c:pt idx="20">
                  <c:v>2400</c:v>
                </c:pt>
                <c:pt idx="21">
                  <c:v>2326</c:v>
                </c:pt>
                <c:pt idx="22">
                  <c:v>2312</c:v>
                </c:pt>
                <c:pt idx="23">
                  <c:v>1769</c:v>
                </c:pt>
                <c:pt idx="24">
                  <c:v>2262</c:v>
                </c:pt>
                <c:pt idx="25">
                  <c:v>1126</c:v>
                </c:pt>
                <c:pt idx="26">
                  <c:v>1338</c:v>
                </c:pt>
                <c:pt idx="27">
                  <c:v>2136</c:v>
                </c:pt>
                <c:pt idx="28">
                  <c:v>2612</c:v>
                </c:pt>
                <c:pt idx="29">
                  <c:v>2029</c:v>
                </c:pt>
                <c:pt idx="30">
                  <c:v>1947</c:v>
                </c:pt>
                <c:pt idx="31">
                  <c:v>1426</c:v>
                </c:pt>
                <c:pt idx="32">
                  <c:v>1313</c:v>
                </c:pt>
                <c:pt idx="33">
                  <c:v>1240</c:v>
                </c:pt>
                <c:pt idx="34">
                  <c:v>2142</c:v>
                </c:pt>
                <c:pt idx="35">
                  <c:v>2391</c:v>
                </c:pt>
                <c:pt idx="36">
                  <c:v>2207</c:v>
                </c:pt>
                <c:pt idx="37">
                  <c:v>1518</c:v>
                </c:pt>
                <c:pt idx="38">
                  <c:v>1615</c:v>
                </c:pt>
                <c:pt idx="39">
                  <c:v>731</c:v>
                </c:pt>
                <c:pt idx="40">
                  <c:v>1156</c:v>
                </c:pt>
                <c:pt idx="41">
                  <c:v>1674</c:v>
                </c:pt>
                <c:pt idx="42">
                  <c:v>1763</c:v>
                </c:pt>
                <c:pt idx="43">
                  <c:v>1779</c:v>
                </c:pt>
                <c:pt idx="44">
                  <c:v>1632</c:v>
                </c:pt>
                <c:pt idx="45">
                  <c:v>1224</c:v>
                </c:pt>
                <c:pt idx="46">
                  <c:v>808</c:v>
                </c:pt>
                <c:pt idx="47">
                  <c:v>785</c:v>
                </c:pt>
                <c:pt idx="48">
                  <c:v>1574</c:v>
                </c:pt>
                <c:pt idx="49">
                  <c:v>1518</c:v>
                </c:pt>
                <c:pt idx="50">
                  <c:v>1263</c:v>
                </c:pt>
                <c:pt idx="51">
                  <c:v>1277</c:v>
                </c:pt>
                <c:pt idx="52">
                  <c:v>1108</c:v>
                </c:pt>
                <c:pt idx="53">
                  <c:v>633</c:v>
                </c:pt>
                <c:pt idx="54">
                  <c:v>500</c:v>
                </c:pt>
                <c:pt idx="55">
                  <c:v>693</c:v>
                </c:pt>
                <c:pt idx="56">
                  <c:v>150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761.2285714285681</c:v>
                </c:pt>
                <c:pt idx="44">
                  <c:v>779.91868131875526</c:v>
                </c:pt>
                <c:pt idx="45">
                  <c:v>798.60879120882601</c:v>
                </c:pt>
                <c:pt idx="46">
                  <c:v>817.29890109889675</c:v>
                </c:pt>
                <c:pt idx="47">
                  <c:v>835.98901098908391</c:v>
                </c:pt>
                <c:pt idx="48">
                  <c:v>854.67912087915465</c:v>
                </c:pt>
                <c:pt idx="49">
                  <c:v>873.3692307692254</c:v>
                </c:pt>
                <c:pt idx="50">
                  <c:v>892.05934065941256</c:v>
                </c:pt>
                <c:pt idx="51">
                  <c:v>910.7494505494833</c:v>
                </c:pt>
                <c:pt idx="52">
                  <c:v>929.43956043955404</c:v>
                </c:pt>
                <c:pt idx="53">
                  <c:v>948.1296703297412</c:v>
                </c:pt>
                <c:pt idx="54">
                  <c:v>966.81978021981195</c:v>
                </c:pt>
                <c:pt idx="55">
                  <c:v>985.50989010988269</c:v>
                </c:pt>
                <c:pt idx="56">
                  <c:v>1004.200000000069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1466.5428571428638</c:v>
                </c:pt>
                <c:pt idx="44">
                  <c:v>1420.0307692307979</c:v>
                </c:pt>
                <c:pt idx="45">
                  <c:v>1373.518681318732</c:v>
                </c:pt>
                <c:pt idx="46">
                  <c:v>1327.0065934064332</c:v>
                </c:pt>
                <c:pt idx="47">
                  <c:v>1280.4945054943673</c:v>
                </c:pt>
                <c:pt idx="48">
                  <c:v>1233.9824175823014</c:v>
                </c:pt>
                <c:pt idx="49">
                  <c:v>1187.4703296702355</c:v>
                </c:pt>
                <c:pt idx="50">
                  <c:v>1140.9582417581696</c:v>
                </c:pt>
                <c:pt idx="51">
                  <c:v>1094.4461538461037</c:v>
                </c:pt>
                <c:pt idx="52">
                  <c:v>1047.9340659340378</c:v>
                </c:pt>
                <c:pt idx="53">
                  <c:v>1001.4219780219719</c:v>
                </c:pt>
                <c:pt idx="54">
                  <c:v>954.90989010990597</c:v>
                </c:pt>
                <c:pt idx="55">
                  <c:v>908.39780219784006</c:v>
                </c:pt>
                <c:pt idx="56">
                  <c:v>861.8857142857741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40</c:v>
                </c:pt>
                <c:pt idx="1">
                  <c:v>324</c:v>
                </c:pt>
                <c:pt idx="2">
                  <c:v>359</c:v>
                </c:pt>
                <c:pt idx="3">
                  <c:v>445</c:v>
                </c:pt>
                <c:pt idx="4">
                  <c:v>486</c:v>
                </c:pt>
                <c:pt idx="5">
                  <c:v>564</c:v>
                </c:pt>
                <c:pt idx="6">
                  <c:v>686</c:v>
                </c:pt>
                <c:pt idx="7">
                  <c:v>819</c:v>
                </c:pt>
                <c:pt idx="8">
                  <c:v>950</c:v>
                </c:pt>
                <c:pt idx="9">
                  <c:v>1057</c:v>
                </c:pt>
                <c:pt idx="10">
                  <c:v>1124</c:v>
                </c:pt>
                <c:pt idx="11">
                  <c:v>1223</c:v>
                </c:pt>
                <c:pt idx="12">
                  <c:v>1328</c:v>
                </c:pt>
                <c:pt idx="13">
                  <c:v>1532</c:v>
                </c:pt>
                <c:pt idx="14">
                  <c:v>1736</c:v>
                </c:pt>
                <c:pt idx="15">
                  <c:v>1924</c:v>
                </c:pt>
                <c:pt idx="16">
                  <c:v>2141</c:v>
                </c:pt>
                <c:pt idx="17">
                  <c:v>2354</c:v>
                </c:pt>
                <c:pt idx="18">
                  <c:v>2462</c:v>
                </c:pt>
                <c:pt idx="19">
                  <c:v>2587</c:v>
                </c:pt>
                <c:pt idx="20">
                  <c:v>2741</c:v>
                </c:pt>
                <c:pt idx="21">
                  <c:v>2906</c:v>
                </c:pt>
                <c:pt idx="22">
                  <c:v>3331</c:v>
                </c:pt>
                <c:pt idx="23">
                  <c:v>3704</c:v>
                </c:pt>
                <c:pt idx="24">
                  <c:v>4057</c:v>
                </c:pt>
                <c:pt idx="25">
                  <c:v>4286</c:v>
                </c:pt>
                <c:pt idx="26">
                  <c:v>4603</c:v>
                </c:pt>
                <c:pt idx="27">
                  <c:v>5083</c:v>
                </c:pt>
                <c:pt idx="28">
                  <c:v>5513</c:v>
                </c:pt>
                <c:pt idx="29">
                  <c:v>6006</c:v>
                </c:pt>
                <c:pt idx="30">
                  <c:v>6412</c:v>
                </c:pt>
                <c:pt idx="31">
                  <c:v>6761</c:v>
                </c:pt>
                <c:pt idx="32">
                  <c:v>7051</c:v>
                </c:pt>
                <c:pt idx="33">
                  <c:v>7367</c:v>
                </c:pt>
                <c:pt idx="34">
                  <c:v>7938</c:v>
                </c:pt>
                <c:pt idx="35">
                  <c:v>8588</c:v>
                </c:pt>
                <c:pt idx="36">
                  <c:v>9190</c:v>
                </c:pt>
                <c:pt idx="37">
                  <c:v>10017</c:v>
                </c:pt>
                <c:pt idx="38">
                  <c:v>10656</c:v>
                </c:pt>
                <c:pt idx="39">
                  <c:v>11123</c:v>
                </c:pt>
                <c:pt idx="40">
                  <c:v>11653</c:v>
                </c:pt>
                <c:pt idx="41">
                  <c:v>12461</c:v>
                </c:pt>
                <c:pt idx="42">
                  <c:v>13240</c:v>
                </c:pt>
                <c:pt idx="43">
                  <c:v>13999</c:v>
                </c:pt>
                <c:pt idx="44">
                  <c:v>14962</c:v>
                </c:pt>
                <c:pt idx="45">
                  <c:v>15662</c:v>
                </c:pt>
                <c:pt idx="46">
                  <c:v>16118</c:v>
                </c:pt>
                <c:pt idx="47">
                  <c:v>16853</c:v>
                </c:pt>
                <c:pt idx="48">
                  <c:v>17983</c:v>
                </c:pt>
                <c:pt idx="49">
                  <c:v>18859</c:v>
                </c:pt>
                <c:pt idx="50">
                  <c:v>20047</c:v>
                </c:pt>
                <c:pt idx="51">
                  <c:v>21048</c:v>
                </c:pt>
                <c:pt idx="52">
                  <c:v>22013</c:v>
                </c:pt>
                <c:pt idx="53">
                  <c:v>22666</c:v>
                </c:pt>
                <c:pt idx="54">
                  <c:v>23473</c:v>
                </c:pt>
                <c:pt idx="55">
                  <c:v>24512</c:v>
                </c:pt>
                <c:pt idx="56">
                  <c:v>2559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511</c:v>
                </c:pt>
                <c:pt idx="1">
                  <c:v>7938</c:v>
                </c:pt>
                <c:pt idx="2">
                  <c:v>9260</c:v>
                </c:pt>
                <c:pt idx="3">
                  <c:v>10870</c:v>
                </c:pt>
                <c:pt idx="4">
                  <c:v>12375</c:v>
                </c:pt>
                <c:pt idx="5">
                  <c:v>13894</c:v>
                </c:pt>
                <c:pt idx="6">
                  <c:v>16191</c:v>
                </c:pt>
                <c:pt idx="7">
                  <c:v>18270</c:v>
                </c:pt>
                <c:pt idx="8">
                  <c:v>20288</c:v>
                </c:pt>
                <c:pt idx="9">
                  <c:v>22357</c:v>
                </c:pt>
                <c:pt idx="10">
                  <c:v>24366</c:v>
                </c:pt>
                <c:pt idx="11">
                  <c:v>26086</c:v>
                </c:pt>
                <c:pt idx="12">
                  <c:v>27870</c:v>
                </c:pt>
                <c:pt idx="13">
                  <c:v>30262</c:v>
                </c:pt>
                <c:pt idx="14">
                  <c:v>32760</c:v>
                </c:pt>
                <c:pt idx="15">
                  <c:v>34844</c:v>
                </c:pt>
                <c:pt idx="16">
                  <c:v>37428</c:v>
                </c:pt>
                <c:pt idx="17">
                  <c:v>39775</c:v>
                </c:pt>
                <c:pt idx="18">
                  <c:v>40945</c:v>
                </c:pt>
                <c:pt idx="19">
                  <c:v>42686</c:v>
                </c:pt>
                <c:pt idx="20">
                  <c:v>45086</c:v>
                </c:pt>
                <c:pt idx="21">
                  <c:v>47412</c:v>
                </c:pt>
                <c:pt idx="22">
                  <c:v>49724</c:v>
                </c:pt>
                <c:pt idx="23">
                  <c:v>51493</c:v>
                </c:pt>
                <c:pt idx="24">
                  <c:v>53755</c:v>
                </c:pt>
                <c:pt idx="25">
                  <c:v>54881</c:v>
                </c:pt>
                <c:pt idx="26">
                  <c:v>56219</c:v>
                </c:pt>
                <c:pt idx="27">
                  <c:v>58355</c:v>
                </c:pt>
                <c:pt idx="28">
                  <c:v>60967</c:v>
                </c:pt>
                <c:pt idx="29">
                  <c:v>62996</c:v>
                </c:pt>
                <c:pt idx="30">
                  <c:v>64943</c:v>
                </c:pt>
                <c:pt idx="31">
                  <c:v>66369</c:v>
                </c:pt>
                <c:pt idx="32">
                  <c:v>67682</c:v>
                </c:pt>
                <c:pt idx="33">
                  <c:v>68922</c:v>
                </c:pt>
                <c:pt idx="34">
                  <c:v>71064</c:v>
                </c:pt>
                <c:pt idx="35">
                  <c:v>73455</c:v>
                </c:pt>
                <c:pt idx="36">
                  <c:v>75662</c:v>
                </c:pt>
                <c:pt idx="37">
                  <c:v>77180</c:v>
                </c:pt>
                <c:pt idx="38">
                  <c:v>78795</c:v>
                </c:pt>
                <c:pt idx="39">
                  <c:v>79526</c:v>
                </c:pt>
                <c:pt idx="40">
                  <c:v>80682</c:v>
                </c:pt>
                <c:pt idx="41">
                  <c:v>82356</c:v>
                </c:pt>
                <c:pt idx="42">
                  <c:v>84119</c:v>
                </c:pt>
                <c:pt idx="43">
                  <c:v>85898</c:v>
                </c:pt>
                <c:pt idx="44">
                  <c:v>87530</c:v>
                </c:pt>
                <c:pt idx="45">
                  <c:v>88754</c:v>
                </c:pt>
                <c:pt idx="46">
                  <c:v>89562</c:v>
                </c:pt>
                <c:pt idx="47">
                  <c:v>90347</c:v>
                </c:pt>
                <c:pt idx="48">
                  <c:v>91921</c:v>
                </c:pt>
                <c:pt idx="49">
                  <c:v>93439</c:v>
                </c:pt>
                <c:pt idx="50">
                  <c:v>94702</c:v>
                </c:pt>
                <c:pt idx="51">
                  <c:v>95979</c:v>
                </c:pt>
                <c:pt idx="52">
                  <c:v>97087</c:v>
                </c:pt>
                <c:pt idx="53">
                  <c:v>97720</c:v>
                </c:pt>
                <c:pt idx="54">
                  <c:v>98220</c:v>
                </c:pt>
                <c:pt idx="55">
                  <c:v>98913</c:v>
                </c:pt>
                <c:pt idx="56">
                  <c:v>10041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30" val="3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ies!$D$4:$D$250" noThreeD="1" sel="16" val="88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68"/>
</file>

<file path=xl/ctrlProps/ctrlProp18.xml><?xml version="1.0" encoding="utf-8"?>
<formControlPr xmlns="http://schemas.microsoft.com/office/spreadsheetml/2009/9/main" objectType="Drop" dropLines="88" dropStyle="combo" dx="31" fmlaLink="$C$16" fmlaRange="Countries!$D$4:$D$250" noThreeD="1" sel="169" val="132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4" val="176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9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13247</xdr:colOff>
      <xdr:row>2</xdr:row>
      <xdr:rowOff>69850</xdr:rowOff>
    </xdr:from>
    <xdr:to>
      <xdr:col>21</xdr:col>
      <xdr:colOff>556704</xdr:colOff>
      <xdr:row>138</xdr:row>
      <xdr:rowOff>246629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2931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2931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29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29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2931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2931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2931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2931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2931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29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2931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9.224959259256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9.226259374998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9"/>
    <n v="97087"/>
    <n v="97720"/>
    <n v="98220"/>
    <n v="98913"/>
    <n v="100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